 <c:v>0.15575919538984082</c:v>
                </c:pt>
                <c:pt idx="14">
                  <c:v>0.16757766765803536</c:v>
                </c:pt>
                <c:pt idx="15">
                  <c:v>0.17937346423588699</c:v>
                </c:pt>
                <c:pt idx="16">
                  <c:v>0.19114670360836256</c:v>
                </c:pt>
                <c:pt idx="17">
                  <c:v>0.20289750330586287</c:v>
                </c:pt>
                <c:pt idx="18">
                  <c:v>0.21462597991255458</c:v>
                </c:pt>
                <c:pt idx="19">
                  <c:v>0.22633224907459559</c:v>
                </c:pt>
                <c:pt idx="20">
                  <c:v>0.23801642550825539</c:v>
                </c:pt>
                <c:pt idx="21">
                  <c:v>0.24967862300793203</c:v>
                </c:pt>
                <c:pt idx="22">
                  <c:v>0.26131895445406716</c:v>
                </c:pt>
                <c:pt idx="23">
                  <c:v>0.27293753182096064</c:v>
                </c:pt>
                <c:pt idx="24">
                  <c:v>0.28453446618448613</c:v>
                </c:pt>
                <c:pt idx="25">
                  <c:v>0.29610986772970938</c:v>
                </c:pt>
                <c:pt idx="26">
                  <c:v>0.30766384575841021</c:v>
                </c:pt>
                <c:pt idx="27">
                  <c:v>0.31919650869651006</c:v>
                </c:pt>
                <c:pt idx="28">
                  <c:v>0.33070796410140607</c:v>
                </c:pt>
                <c:pt idx="29">
                  <c:v>0.34219831866921341</c:v>
                </c:pt>
                <c:pt idx="30">
                  <c:v>0.35366767824191692</c:v>
                </c:pt>
                <c:pt idx="31">
                  <c:v>0.36511614781443352</c:v>
                </c:pt>
                <c:pt idx="32">
                  <c:v>0.37654383154158677</c:v>
                </c:pt>
                <c:pt idx="33">
                  <c:v>0.38795083274499464</c:v>
                </c:pt>
                <c:pt idx="34">
                  <c:v>0.39933725391987202</c:v>
                </c:pt>
                <c:pt idx="35">
                  <c:v>0.41070319674174893</c:v>
                </c:pt>
                <c:pt idx="36">
                  <c:v>0.42204876207310593</c:v>
                </c:pt>
                <c:pt idx="37">
                  <c:v>0.43337404996992773</c:v>
                </c:pt>
                <c:pt idx="38">
                  <c:v>0.44467915968817634</c:v>
                </c:pt>
                <c:pt idx="39">
                  <c:v>0.45596418969018476</c:v>
                </c:pt>
                <c:pt idx="40">
                  <c:v>0.46722923765097268</c:v>
                </c:pt>
                <c:pt idx="41">
                  <c:v>0.47847440046448486</c:v>
                </c:pt>
                <c:pt idx="42">
                  <c:v>0.48969977424975381</c:v>
                </c:pt>
                <c:pt idx="43">
                  <c:v>0.50090545435698741</c:v>
                </c:pt>
                <c:pt idx="44">
                  <c:v>0.51209153537358321</c:v>
                </c:pt>
                <c:pt idx="45">
                  <c:v>0.52325811113006948</c:v>
                </c:pt>
                <c:pt idx="46">
                  <c:v>0.5344052747059751</c:v>
                </c:pt>
                <c:pt idx="47">
                  <c:v>0.54553311843562902</c:v>
                </c:pt>
                <c:pt idx="48">
                  <c:v>0.55664173391388971</c:v>
                </c:pt>
                <c:pt idx="49">
                  <c:v>0.56773121200180654</c:v>
                </c:pt>
                <c:pt idx="50">
                  <c:v>0.57880164283221358</c:v>
                </c:pt>
                <c:pt idx="51">
                  <c:v>0.58985311581525657</c:v>
                </c:pt>
                <c:pt idx="52">
                  <c:v>0.60088571964385484</c:v>
                </c:pt>
                <c:pt idx="53">
                  <c:v>0.61189954229909871</c:v>
                </c:pt>
                <c:pt idx="54">
                  <c:v>0.62289467105558283</c:v>
                </c:pt>
                <c:pt idx="55">
                  <c:v>0.633871192486677</c:v>
                </c:pt>
                <c:pt idx="56">
                  <c:v>0.64482919246973558</c:v>
                </c:pt>
                <c:pt idx="57">
                  <c:v>0.65576875619124564</c:v>
                </c:pt>
                <c:pt idx="58">
                  <c:v>0.66668996815191572</c:v>
                </c:pt>
                <c:pt idx="59">
                  <c:v>0.67759291217170503</c:v>
                </c:pt>
                <c:pt idx="60">
                  <c:v>0.68847767139479465</c:v>
                </c:pt>
                <c:pt idx="61">
                  <c:v>0.69934432829450177</c:v>
                </c:pt>
                <c:pt idx="62">
                  <c:v>0.7101929646781372</c:v>
                </c:pt>
                <c:pt idx="63">
                  <c:v>0.72102366169180721</c:v>
                </c:pt>
                <c:pt idx="64">
                  <c:v>0.73183649982516108</c:v>
                </c:pt>
                <c:pt idx="65">
                  <c:v>0.74263155891608446</c:v>
                </c:pt>
                <c:pt idx="66">
                  <c:v>0.75340891815533939</c:v>
                </c:pt>
                <c:pt idx="67">
                  <c:v>0.76416865609115259</c:v>
                </c:pt>
                <c:pt idx="68">
                  <c:v>0.77491085063375187</c:v>
                </c:pt>
                <c:pt idx="69">
                  <c:v>0.78563557905985204</c:v>
                </c:pt>
                <c:pt idx="70">
                  <c:v>0.79634291801709056</c:v>
                </c:pt>
                <c:pt idx="71">
                  <c:v>0.8070329435284147</c:v>
                </c:pt>
                <c:pt idx="72">
                  <c:v>0.81770573099641952</c:v>
                </c:pt>
                <c:pt idx="73">
                  <c:v>0.82836135520763865</c:v>
                </c:pt>
                <c:pt idx="74">
                  <c:v>0.83899989033678812</c:v>
                </c:pt>
                <c:pt idx="75">
                  <c:v>0.84962140995096413</c:v>
                </c:pt>
                <c:pt idx="76">
                  <c:v>0.86022598701379493</c:v>
                </c:pt>
                <c:pt idx="77">
                  <c:v>0.87081369388954855</c:v>
                </c:pt>
                <c:pt idx="78">
                  <c:v>0.88138460234719607</c:v>
                </c:pt>
                <c:pt idx="79">
                  <c:v>0.89193878356443157</c:v>
                </c:pt>
                <c:pt idx="80">
                  <c:v>0.90247630813164981</c:v>
                </c:pt>
                <c:pt idx="81">
                  <c:v>0.91299724605588162</c:v>
                </c:pt>
                <c:pt idx="82">
                  <c:v>0.92350166676468826</c:v>
                </c:pt>
                <c:pt idx="83">
                  <c:v>0.93398963911001487</c:v>
                </c:pt>
                <c:pt idx="84">
                  <c:v>0.94446123137200422</c:v>
                </c:pt>
                <c:pt idx="85">
                  <c:v>0.95491651126277088</c:v>
                </c:pt>
                <c:pt idx="86">
                  <c:v>0.96535554593013739</c:v>
                </c:pt>
                <c:pt idx="87">
                  <c:v>0.9757784019613317</c:v>
                </c:pt>
                <c:pt idx="88">
                  <c:v>0.98618514538664737</c:v>
                </c:pt>
                <c:pt idx="89">
                  <c:v>0.99657584168306745</c:v>
                </c:pt>
                <c:pt idx="90">
                  <c:v>1.0069505557778518</c:v>
                </c:pt>
                <c:pt idx="91">
                  <c:v>1.0173093520520888</c:v>
                </c:pt>
                <c:pt idx="92">
                  <c:v>1.0276522943442132</c:v>
                </c:pt>
                <c:pt idx="93">
                  <c:v>1.0379794459534877</c:v>
                </c:pt>
                <c:pt idx="94">
                  <c:v>1.0482908696434525</c:v>
                </c:pt>
                <c:pt idx="95">
                  <c:v>1.0585866276453415</c:v>
                </c:pt>
                <c:pt idx="96">
                  <c:v>1.0688667816614645</c:v>
                </c:pt>
                <c:pt idx="97">
                  <c:v>1.0791313928685597</c:v>
                </c:pt>
                <c:pt idx="98">
                  <c:v>1.0893805219211126</c:v>
                </c:pt>
                <c:pt idx="99">
                  <c:v>1.0996142289546453</c:v>
                </c:pt>
                <c:pt idx="100">
                  <c:v>1.1098325735889756</c:v>
                </c:pt>
                <c:pt idx="101">
                  <c:v>1.1200356149314452</c:v>
                </c:pt>
                <c:pt idx="102">
                  <c:v>1.13022341158012</c:v>
                </c:pt>
                <c:pt idx="103">
                  <c:v>1.1403960216269604</c:v>
                </c:pt>
                <c:pt idx="104">
                  <c:v>1.1505535026609652</c:v>
                </c:pt>
                <c:pt idx="105">
                  <c:v>1.1606959117712856</c:v>
                </c:pt>
                <c:pt idx="106">
                  <c:v>1.1708233055503143</c:v>
                </c:pt>
                <c:pt idx="107">
                  <c:v>1.1809357400967468</c:v>
                </c:pt>
                <c:pt idx="108">
                  <c:v>1.1910332710186162</c:v>
                </c:pt>
                <c:pt idx="109">
                  <c:v>1.2011159534363041</c:v>
                </c:pt>
                <c:pt idx="110">
                  <c:v>1.2111838419855241</c:v>
                </c:pt>
                <c:pt idx="111">
                  <c:v>1.2212369908202834</c:v>
                </c:pt>
                <c:pt idx="112">
                  <c:v>1.2312754536158175</c:v>
                </c:pt>
                <c:pt idx="113">
                  <c:v>1.2412992835715035</c:v>
                </c:pt>
                <c:pt idx="114">
                  <c:v>1.2513085334137493</c:v>
                </c:pt>
                <c:pt idx="115">
                  <c:v>1.2613032553988592</c:v>
                </c:pt>
                <c:pt idx="116">
                  <c:v>1.2712835013158796</c:v>
                </c:pt>
                <c:pt idx="117">
                  <c:v>1.2812493224894206</c:v>
                </c:pt>
                <c:pt idx="118">
                  <c:v>1.2912007697824575</c:v>
                </c:pt>
                <c:pt idx="119">
                  <c:v>1.3011378935991111</c:v>
                </c:pt>
                <c:pt idx="120">
                  <c:v>1.3110607438874082</c:v>
                </c:pt>
                <c:pt idx="121">
                  <c:v>1.3209693701420209</c:v>
                </c:pt>
                <c:pt idx="122">
                  <c:v>1.330863821406987</c:v>
                </c:pt>
                <c:pt idx="123">
                  <c:v>1.3407441462784118</c:v>
                </c:pt>
                <c:pt idx="124">
                  <c:v>1.35061039290715</c:v>
                </c:pt>
                <c:pt idx="125">
                  <c:v>1.3604626090014709</c:v>
                </c:pt>
                <c:pt idx="126">
                  <c:v>1.3703008418297031</c:v>
                </c:pt>
                <c:pt idx="127">
                  <c:v>1.3801251382228656</c:v>
                </c:pt>
                <c:pt idx="128">
                  <c:v>1.3899355445772776</c:v>
                </c:pt>
                <c:pt idx="129">
                  <c:v>1.3997321068571549</c:v>
                </c:pt>
                <c:pt idx="130">
                  <c:v>1.4095148705971881</c:v>
                </c:pt>
                <c:pt idx="131">
                  <c:v>1.4192838809051056</c:v>
                </c:pt>
                <c:pt idx="132">
                  <c:v>1.4290391824642212</c:v>
                </c:pt>
                <c:pt idx="133">
                  <c:v>1.4387808195359664</c:v>
                </c:pt>
                <c:pt idx="134">
                  <c:v>1.448508835962407</c:v>
                </c:pt>
                <c:pt idx="135">
                  <c:v>1.4582232751687472</c:v>
                </c:pt>
                <c:pt idx="136">
                  <c:v>1.4679241801658178</c:v>
                </c:pt>
                <c:pt idx="137">
                  <c:v>1.4776115935525513</c:v>
                </c:pt>
                <c:pt idx="138">
                  <c:v>1.4872855575184445</c:v>
                </c:pt>
                <c:pt idx="139">
                  <c:v>1.4969461138460061</c:v>
                </c:pt>
                <c:pt idx="140">
                  <c:v>1.5065933039131938</c:v>
                </c:pt>
                <c:pt idx="141">
                  <c:v>1.5162271686958377</c:v>
                </c:pt>
                <c:pt idx="142">
                  <c:v>1.5258477487700519</c:v>
                </c:pt>
                <c:pt idx="143">
                  <c:v>1.5354550843146342</c:v>
                </c:pt>
                <c:pt idx="144">
                  <c:v>1.5450492151134552</c:v>
                </c:pt>
                <c:pt idx="145">
                  <c:v>1.5546301805578353</c:v>
                </c:pt>
                <c:pt idx="146">
                  <c:v>1.5641980196489118</c:v>
                </c:pt>
                <c:pt idx="147">
                  <c:v>1.5737527709999943</c:v>
                </c:pt>
                <c:pt idx="148">
                  <c:v>1.5832944728389118</c:v>
                </c:pt>
                <c:pt idx="149">
                  <c:v>1.5928231630103478</c:v>
                </c:pt>
                <c:pt idx="150">
                  <c:v>1.602338878978167</c:v>
                </c:pt>
                <c:pt idx="151">
                  <c:v>1.6118416578277324</c:v>
                </c:pt>
                <c:pt idx="152">
                  <c:v>1.6213315362682137</c:v>
                </c:pt>
                <c:pt idx="153">
                  <c:v>1.6308085506348859</c:v>
                </c:pt>
                <c:pt idx="154">
                  <c:v>1.6402727368914201</c:v>
                </c:pt>
                <c:pt idx="155">
                  <c:v>1.6497241306321659</c:v>
                </c:pt>
                <c:pt idx="156">
                  <c:v>1.659162767084426</c:v>
                </c:pt>
                <c:pt idx="157">
                  <c:v>1.668588681110722</c:v>
                </c:pt>
                <c:pt idx="158">
                  <c:v>1.6780019072110537</c:v>
                </c:pt>
                <c:pt idx="159">
                  <c:v>1.6874024795251508</c:v>
                </c:pt>
                <c:pt idx="160">
                  <c:v>1.6967904318347173</c:v>
                </c:pt>
                <c:pt idx="161">
                  <c:v>1.706165797565669</c:v>
                </c:pt>
                <c:pt idx="162">
                  <c:v>1.7155286097903646</c:v>
                </c:pt>
                <c:pt idx="163">
                  <c:v>1.72487890122983</c:v>
                </c:pt>
                <c:pt idx="164">
                  <c:v>1.7342167042559766</c:v>
                </c:pt>
                <c:pt idx="165">
                  <c:v>1.743542050893814</c:v>
                </c:pt>
                <c:pt idx="166">
                  <c:v>1.7528549728236553</c:v>
                </c:pt>
                <c:pt idx="167">
                  <c:v>1.7621555013833188</c:v>
                </c:pt>
                <c:pt idx="168">
                  <c:v>1.7714436675703229</c:v>
                </c:pt>
                <c:pt idx="169">
                  <c:v>1.780719502044076</c:v>
                </c:pt>
                <c:pt idx="170">
                  <c:v>1.789983035128061</c:v>
                </c:pt>
                <c:pt idx="171">
                  <c:v>1.7992342968120156</c:v>
                </c:pt>
                <c:pt idx="172">
                  <c:v>1.8084733167541074</c:v>
                </c:pt>
                <c:pt idx="173">
                  <c:v>1.8177001242831037</c:v>
                </c:pt>
                <c:pt idx="174">
                  <c:v>1.8269147484005384</c:v>
                </c:pt>
                <c:pt idx="175">
                  <c:v>1.8361172177828726</c:v>
                </c:pt>
                <c:pt idx="176">
                  <c:v>1.8453075607836527</c:v>
                </c:pt>
                <c:pt idx="177">
                  <c:v>1.8544858054356634</c:v>
                </c:pt>
                <c:pt idx="178">
                  <c:v>1.8636519794530775</c:v>
                </c:pt>
                <c:pt idx="179">
                  <c:v>1.8728061102336011</c:v>
                </c:pt>
                <c:pt idx="180">
                  <c:v>1.8819482248606156</c:v>
                </c:pt>
                <c:pt idx="181">
                  <c:v>1.8910783501053163</c:v>
                </c:pt>
                <c:pt idx="182">
                  <c:v>1.9001965124288474</c:v>
                </c:pt>
                <c:pt idx="183">
                  <c:v>1.9093027379844327</c:v>
                </c:pt>
                <c:pt idx="184">
                  <c:v>1.9183970526195051</c:v>
                </c:pt>
                <c:pt idx="185">
                  <c:v>1.9274794818778309</c:v>
                </c:pt>
                <c:pt idx="186">
                  <c:v>1.9365500510016318</c:v>
                </c:pt>
                <c:pt idx="187">
                  <c:v>1.9456087849337047</c:v>
                </c:pt>
                <c:pt idx="188">
                  <c:v>1.9546557083195368</c:v>
                </c:pt>
                <c:pt idx="189">
                  <c:v>1.9636908455094202</c:v>
                </c:pt>
                <c:pt idx="190">
                  <c:v>1.972714220560561</c:v>
                </c:pt>
                <c:pt idx="191">
                  <c:v>1.9817258572391883</c:v>
                </c:pt>
                <c:pt idx="192">
                  <c:v>1.9907257790226587</c:v>
                </c:pt>
                <c:pt idx="193">
                  <c:v>1.9997140091015593</c:v>
                </c:pt>
                <c:pt idx="194">
                  <c:v>2.0086905703818072</c:v>
                </c:pt>
                <c:pt idx="195">
                  <c:v>2.0176554854867481</c:v>
                </c:pt>
                <c:pt idx="196">
                  <c:v>2.0266087767592502</c:v>
                </c:pt>
                <c:pt idx="197">
                  <c:v>2.0355504662637975</c:v>
                </c:pt>
                <c:pt idx="198">
                  <c:v>2.04448057578858</c:v>
                </c:pt>
                <c:pt idx="199">
                  <c:v>2.0533991268475815</c:v>
                </c:pt>
                <c:pt idx="200">
                  <c:v>2.0623061406826655</c:v>
                </c:pt>
                <c:pt idx="201">
                  <c:v>2.071201638265658</c:v>
                </c:pt>
                <c:pt idx="202">
                  <c:v>2.0800856403004291</c:v>
                </c:pt>
                <c:pt idx="203">
                  <c:v>2.0889581672249711</c:v>
                </c:pt>
                <c:pt idx="204">
                  <c:v>2.0978192392134747</c:v>
                </c:pt>
                <c:pt idx="205">
                  <c:v>2.1066688761784036</c:v>
                </c:pt>
                <c:pt idx="206">
                  <c:v>2.1155070977725665</c:v>
                </c:pt>
                <c:pt idx="207">
                  <c:v>2.1243339233911853</c:v>
                </c:pt>
                <c:pt idx="208">
                  <c:v>2.1331493721739641</c:v>
                </c:pt>
                <c:pt idx="209">
                  <c:v>2.1419534630071517</c:v>
                </c:pt>
                <c:pt idx="210">
                  <c:v>2.1507462145256069</c:v>
                </c:pt>
                <c:pt idx="211">
                  <c:v>2.1595276451148564</c:v>
                </c:pt>
                <c:pt idx="212">
                  <c:v>2.1682977729131534</c:v>
                </c:pt>
                <c:pt idx="213">
                  <c:v>2.1770566158135329</c:v>
                </c:pt>
                <c:pt idx="214">
                  <c:v>2.185804191465865</c:v>
                </c:pt>
                <c:pt idx="215">
                  <c:v>2.1945405172789041</c:v>
                </c:pt>
                <c:pt idx="216">
                  <c:v>2.2032656104223376</c:v>
                </c:pt>
                <c:pt idx="217">
                  <c:v>2.211979487828831</c:v>
                </c:pt>
                <c:pt idx="218">
                  <c:v>2.2206821661960716</c:v>
                </c:pt>
                <c:pt idx="219">
                  <c:v>2.2293736619888063</c:v>
                </c:pt>
                <c:pt idx="220">
                  <c:v>2.2380539914408812</c:v>
                </c:pt>
                <c:pt idx="221">
                  <c:v>2.2467231705572752</c:v>
                </c:pt>
                <c:pt idx="222">
                  <c:v>2.2553812151161314</c:v>
                </c:pt>
                <c:pt idx="223">
                  <c:v>2.2640281406707867</c:v>
                </c:pt>
                <c:pt idx="224">
                  <c:v>2.2726639625517975</c:v>
                </c:pt>
                <c:pt idx="225">
                  <c:v>2.281288695868962</c:v>
                </c:pt>
                <c:pt idx="226">
                  <c:v>2.2899023555133411</c:v>
                </c:pt>
                <c:pt idx="227">
                  <c:v>2.2985049561592747</c:v>
                </c:pt>
                <c:pt idx="228">
                  <c:v>2.3070965122663951</c:v>
                </c:pt>
                <c:pt idx="229">
                  <c:v>2.3156770380816374</c:v>
                </c:pt>
                <c:pt idx="230">
                  <c:v>2.3242465476412462</c:v>
                </c:pt>
                <c:pt idx="231">
                  <c:v>2.3328050547727797</c:v>
                </c:pt>
                <c:pt idx="232">
                  <c:v>2.341352573097109</c:v>
                </c:pt>
                <c:pt idx="233">
                  <c:v>2.3498891160304147</c:v>
                </c:pt>
                <c:pt idx="234">
                  <c:v>2.3584146967861797</c:v>
                </c:pt>
                <c:pt idx="235">
                  <c:v>2.3669293283771777</c:v>
                </c:pt>
                <c:pt idx="236">
                  <c:v>2.3754330236174588</c:v>
                </c:pt>
                <c:pt idx="237">
                  <c:v>2.3839257951243309</c:v>
                </c:pt>
                <c:pt idx="238">
                  <c:v>2.3924076553203366</c:v>
                </c:pt>
                <c:pt idx="239">
                  <c:v>2.4008786164352256</c:v>
                </c:pt>
                <c:pt idx="240">
                  <c:v>2.4093386905079242</c:v>
                </c:pt>
                <c:pt idx="241">
                  <c:v>2.4177878893884999</c:v>
                </c:pt>
                <c:pt idx="242">
                  <c:v>2.4262262247401214</c:v>
                </c:pt>
                <c:pt idx="243">
                  <c:v>2.4346537080410147</c:v>
                </c:pt>
                <c:pt idx="244">
                  <c:v>2.4430703505864133</c:v>
                </c:pt>
                <c:pt idx="245">
                  <c:v>2.4514761634905056</c:v>
                </c:pt>
                <c:pt idx="246">
                  <c:v>2.4598711576883767</c:v>
                </c:pt>
                <c:pt idx="247">
                  <c:v>2.468255343937944</c:v>
                </c:pt>
                <c:pt idx="248">
                  <c:v>2.4766287328218906</c:v>
                </c:pt>
                <c:pt idx="249">
                  <c:v>2.4849913347495911</c:v>
                </c:pt>
                <c:pt idx="250">
                  <c:v>2.4933431599590343</c:v>
                </c:pt>
                <c:pt idx="251">
                  <c:v>2.5016842185187378</c:v>
                </c:pt>
                <c:pt idx="252">
                  <c:v>2.5100145203296611</c:v>
                </c:pt>
                <c:pt idx="253">
                  <c:v>2.5183340751271106</c:v>
                </c:pt>
                <c:pt idx="254">
                  <c:v>2.5266428924826387</c:v>
                </c:pt>
                <c:pt idx="255">
                  <c:v>2.5349409818059394</c:v>
                </c:pt>
                <c:pt idx="256">
                  <c:v>2.5432283523467363</c:v>
                </c:pt>
                <c:pt idx="257">
                  <c:v>2.5515050131966661</c:v>
                </c:pt>
                <c:pt idx="258">
                  <c:v>2.5597709732911551</c:v>
                </c:pt>
                <c:pt idx="259">
                  <c:v>2.5680262414112893</c:v>
                </c:pt>
                <c:pt idx="260">
                  <c:v>2.5762708261856804</c:v>
                </c:pt>
                <c:pt idx="261">
                  <c:v>2.5845047360923235</c:v>
                </c:pt>
                <c:pt idx="262">
                  <c:v>2.5927279794604492</c:v>
                </c:pt>
                <c:pt idx="263">
                  <c:v>2.6009405644723693</c:v>
                </c:pt>
                <c:pt idx="264">
                  <c:v>2.609142499165316</c:v>
                </c:pt>
                <c:pt idx="265">
                  <c:v>2.6173337914332748</c:v>
                </c:pt>
                <c:pt idx="266">
                  <c:v>2.6255144490288096</c:v>
                </c:pt>
                <c:pt idx="267">
                  <c:v>2.6336844795648813</c:v>
                </c:pt>
                <c:pt idx="268">
                  <c:v>2.641843890516661</c:v>
                </c:pt>
                <c:pt idx="269">
                  <c:v>2.6499926892233336</c:v>
                </c:pt>
                <c:pt idx="270">
                  <c:v>2.6581308828898975</c:v>
                </c:pt>
                <c:pt idx="271">
                  <c:v>2.6662584785889534</c:v>
                </c:pt>
                <c:pt idx="272">
                  <c:v>2.6743754832624882</c:v>
                </c:pt>
                <c:pt idx="273">
                  <c:v>2.682481903723652</c:v>
                </c:pt>
                <c:pt idx="274">
                  <c:v>2.6905777466585254</c:v>
                </c:pt>
                <c:pt idx="275">
                  <c:v>2.6986630186278813</c:v>
                </c:pt>
                <c:pt idx="276">
                  <c:v>2.7067377260689369</c:v>
                </c:pt>
                <c:pt idx="277">
                  <c:v>2.7148018752971019</c:v>
                </c:pt>
                <c:pt idx="278">
                  <c:v>2.722855472507713</c:v>
                </c:pt>
                <c:pt idx="279">
                  <c:v>2.7308985237777663</c:v>
                </c:pt>
                <c:pt idx="280">
                  <c:v>2.7389310350676386</c:v>
                </c:pt>
                <c:pt idx="281">
                  <c:v>2.7469530122227996</c:v>
                </c:pt>
                <c:pt idx="282">
                  <c:v>2.7549644609755193</c:v>
                </c:pt>
                <c:pt idx="283">
                  <c:v>2.7629653869465653</c:v>
                </c:pt>
                <c:pt idx="284">
                  <c:v>2.7709557956468913</c:v>
                </c:pt>
                <c:pt idx="285">
                  <c:v>2.778935692479318</c:v>
                </c:pt>
                <c:pt idx="286">
                  <c:v>2.7869050827402053</c:v>
                </c:pt>
                <c:pt idx="287">
                  <c:v>2.7948639716211163</c:v>
                </c:pt>
                <c:pt idx="288">
                  <c:v>2.8028123642104723</c:v>
                </c:pt>
                <c:pt idx="289">
                  <c:v>2.8107502654951992</c:v>
                </c:pt>
                <c:pt idx="290">
                  <c:v>2.8186776803623657</c:v>
                </c:pt>
                <c:pt idx="291">
                  <c:v>2.8265946136008111</c:v>
                </c:pt>
                <c:pt idx="292">
                  <c:v>2.8345010699027662</c:v>
                </c:pt>
                <c:pt idx="293">
                  <c:v>2.8423970538654646</c:v>
                </c:pt>
                <c:pt idx="294">
                  <c:v>2.8502825699927441</c:v>
                </c:pt>
                <c:pt idx="295">
                  <c:v>2.8581576226966394</c:v>
                </c:pt>
                <c:pt idx="296">
                  <c:v>2.8660222162989677</c:v>
                </c:pt>
                <c:pt idx="297">
                  <c:v>2.8738763550329014</c:v>
                </c:pt>
                <c:pt idx="298">
                  <c:v>2.8817200430445342</c:v>
                </c:pt>
                <c:pt idx="299">
                  <c:v>2.889553284394438</c:v>
                </c:pt>
                <c:pt idx="300">
                  <c:v>2.8973760830592088</c:v>
                </c:pt>
                <c:pt idx="301">
                  <c:v>2.9051884429330044</c:v>
                </c:pt>
                <c:pt idx="302">
                  <c:v>2.9129903678290718</c:v>
                </c:pt>
                <c:pt idx="303">
                  <c:v>2.9207818614812671</c:v>
                </c:pt>
                <c:pt idx="304">
                  <c:v>2.9285629275455616</c:v>
                </c:pt>
                <c:pt idx="305">
                  <c:v>2.9363335696015445</c:v>
                </c:pt>
                <c:pt idx="306">
                  <c:v>2.9440937911539091</c:v>
                </c:pt>
                <c:pt idx="307">
                  <c:v>2.9518435956339357</c:v>
                </c:pt>
                <c:pt idx="308">
                  <c:v>2.9595829864009597</c:v>
                </c:pt>
                <c:pt idx="309">
                  <c:v>2.9673119667438326</c:v>
                </c:pt>
                <c:pt idx="310">
                  <c:v>2.9750305398823724</c:v>
                </c:pt>
                <c:pt idx="311">
                  <c:v>2.9827387089688053</c:v>
                </c:pt>
                <c:pt idx="312">
                  <c:v>2.9904364770891956</c:v>
                </c:pt>
                <c:pt idx="313">
                  <c:v>2.9981238472648664</c:v>
                </c:pt>
                <c:pt idx="314">
                  <c:v>3.0058008224538115</c:v>
                </c:pt>
                <c:pt idx="315">
                  <c:v>3.0134674055520958</c:v>
                </c:pt>
                <c:pt idx="316">
                  <c:v>3.0211235993952461</c:v>
                </c:pt>
                <c:pt idx="317">
                  <c:v>3.0287694067596331</c:v>
                </c:pt>
                <c:pt idx="318">
                  <c:v>3.0364048303638413</c:v>
                </c:pt>
                <c:pt idx="319">
                  <c:v>3.0440298728700301</c:v>
                </c:pt>
                <c:pt idx="320">
                  <c:v>3.0516445368852843</c:v>
                </c:pt>
                <c:pt idx="321">
                  <c:v>3.059248824962955</c:v>
                </c:pt>
                <c:pt idx="322">
                  <c:v>3.0668427396039903</c:v>
                </c:pt>
                <c:pt idx="323">
                  <c:v>3.0744262832582554</c:v>
                </c:pt>
                <c:pt idx="324">
                  <c:v>3.0819994583258419</c:v>
                </c:pt>
                <c:pt idx="325">
                  <c:v>3.0895622671583682</c:v>
                </c:pt>
                <c:pt idx="326">
                  <c:v>3.0895622671583682</c:v>
                </c:pt>
                <c:pt idx="327">
                  <c:v>3.0895622671583682</c:v>
                </c:pt>
                <c:pt idx="328">
                  <c:v>3.0895622671583682</c:v>
                </c:pt>
                <c:pt idx="329">
                  <c:v>3.0895622671583682</c:v>
                </c:pt>
                <c:pt idx="330">
                  <c:v>3.0895622671583682</c:v>
                </c:pt>
                <c:pt idx="331">
                  <c:v>3.0895622671583682</c:v>
                </c:pt>
                <c:pt idx="332">
                  <c:v>3.0895622671583682</c:v>
                </c:pt>
                <c:pt idx="333">
                  <c:v>3.0895622671583682</c:v>
                </c:pt>
                <c:pt idx="334">
                  <c:v>3.0895622671583682</c:v>
                </c:pt>
                <c:pt idx="335">
                  <c:v>3.0895622671583682</c:v>
                </c:pt>
                <c:pt idx="336">
                  <c:v>3.0895622671583682</c:v>
                </c:pt>
                <c:pt idx="337">
                  <c:v>3.0895622671583682</c:v>
                </c:pt>
                <c:pt idx="338">
                  <c:v>3.0895622671583682</c:v>
                </c:pt>
                <c:pt idx="339">
                  <c:v>3.0895622671583682</c:v>
                </c:pt>
                <c:pt idx="340">
                  <c:v>3.0895622671583682</c:v>
                </c:pt>
                <c:pt idx="341">
                  <c:v>3.0895622671583682</c:v>
                </c:pt>
                <c:pt idx="342">
                  <c:v>3.0895622671583682</c:v>
                </c:pt>
                <c:pt idx="343">
                  <c:v>3.0895622671583682</c:v>
                </c:pt>
                <c:pt idx="344">
                  <c:v>3.0895622671583682</c:v>
                </c:pt>
                <c:pt idx="345">
                  <c:v>3.0895622671583682</c:v>
                </c:pt>
                <c:pt idx="346">
                  <c:v>3.0895622671583682</c:v>
                </c:pt>
                <c:pt idx="347">
                  <c:v>3.0895622671583682</c:v>
                </c:pt>
                <c:pt idx="348">
                  <c:v>3.0895622671583682</c:v>
                </c:pt>
                <c:pt idx="349">
                  <c:v>3.0895622671583682</c:v>
                </c:pt>
                <c:pt idx="350">
                  <c:v>3.0895622671583682</c:v>
                </c:pt>
                <c:pt idx="351">
                  <c:v>3.0895622671583682</c:v>
                </c:pt>
                <c:pt idx="352">
                  <c:v>3.0895622671583682</c:v>
                </c:pt>
                <c:pt idx="353">
                  <c:v>3.0895622671583682</c:v>
                </c:pt>
                <c:pt idx="354">
                  <c:v>3.0895622671583682</c:v>
                </c:pt>
                <c:pt idx="355">
                  <c:v>3.0895622671583682</c:v>
                </c:pt>
                <c:pt idx="356">
                  <c:v>3.0895622671583682</c:v>
                </c:pt>
                <c:pt idx="357">
                  <c:v>3.0895622671583682</c:v>
                </c:pt>
                <c:pt idx="358">
                  <c:v>3.0895622671583682</c:v>
                </c:pt>
                <c:pt idx="359">
                  <c:v>3.0895622671583682</c:v>
                </c:pt>
                <c:pt idx="360">
                  <c:v>3.0895622671583682</c:v>
                </c:pt>
                <c:pt idx="361">
                  <c:v>3.0895622671583682</c:v>
                </c:pt>
                <c:pt idx="362">
                  <c:v>3.0895622671583682</c:v>
                </c:pt>
                <c:pt idx="363">
                  <c:v>3.0895622671583682</c:v>
                </c:pt>
                <c:pt idx="364">
                  <c:v>3.0895622671583682</c:v>
                </c:pt>
                <c:pt idx="365">
                  <c:v>3.0895622671583682</c:v>
                </c:pt>
                <c:pt idx="366">
                  <c:v>3.0895622671583682</c:v>
                </c:pt>
                <c:pt idx="367">
                  <c:v>3.0895622671583682</c:v>
                </c:pt>
                <c:pt idx="368">
                  <c:v>3.0895622671583682</c:v>
                </c:pt>
                <c:pt idx="369">
                  <c:v>3.0895622671583682</c:v>
                </c:pt>
                <c:pt idx="370">
                  <c:v>3.0895622671583682</c:v>
                </c:pt>
                <c:pt idx="371">
                  <c:v>3.0895622671583682</c:v>
                </c:pt>
                <c:pt idx="372">
                  <c:v>3.0895622671583682</c:v>
                </c:pt>
                <c:pt idx="373">
                  <c:v>3.0895622671583682</c:v>
                </c:pt>
                <c:pt idx="374">
                  <c:v>3.0895622671583682</c:v>
                </c:pt>
                <c:pt idx="375">
                  <c:v>3.0895622671583682</c:v>
                </c:pt>
                <c:pt idx="376">
                  <c:v>3.0895622671583682</c:v>
                </c:pt>
                <c:pt idx="377">
                  <c:v>3.0895622671583682</c:v>
                </c:pt>
                <c:pt idx="378">
                  <c:v>3.0895622671583682</c:v>
                </c:pt>
                <c:pt idx="379">
                  <c:v>3.0895622671583682</c:v>
                </c:pt>
                <c:pt idx="380">
                  <c:v>3.0895622671583682</c:v>
                </c:pt>
                <c:pt idx="381">
                  <c:v>3.0895622671583682</c:v>
                </c:pt>
                <c:pt idx="382">
                  <c:v>3.0895622671583682</c:v>
                </c:pt>
                <c:pt idx="383">
                  <c:v>3.0895622671583682</c:v>
                </c:pt>
                <c:pt idx="384">
                  <c:v>3.0895622671583682</c:v>
                </c:pt>
                <c:pt idx="385">
                  <c:v>3.0895622671583682</c:v>
                </c:pt>
                <c:pt idx="386">
                  <c:v>3.0895622671583682</c:v>
                </c:pt>
                <c:pt idx="387">
                  <c:v>3.0895622671583682</c:v>
                </c:pt>
                <c:pt idx="388">
                  <c:v>3.0895622671583682</c:v>
                </c:pt>
                <c:pt idx="389">
                  <c:v>3.0895622671583682</c:v>
                </c:pt>
                <c:pt idx="390">
                  <c:v>3.0895622671583682</c:v>
                </c:pt>
                <c:pt idx="391">
                  <c:v>3.0895622671583682</c:v>
                </c:pt>
                <c:pt idx="392">
                  <c:v>3.0895622671583682</c:v>
                </c:pt>
                <c:pt idx="393">
                  <c:v>3.0895622671583682</c:v>
                </c:pt>
                <c:pt idx="394">
                  <c:v>3.0895622671583682</c:v>
                </c:pt>
                <c:pt idx="395">
                  <c:v>3.0895622671583682</c:v>
                </c:pt>
                <c:pt idx="396">
                  <c:v>3.0895622671583682</c:v>
                </c:pt>
                <c:pt idx="397">
                  <c:v>3.0895622671583682</c:v>
                </c:pt>
                <c:pt idx="398">
                  <c:v>3.0895622671583682</c:v>
                </c:pt>
                <c:pt idx="399">
                  <c:v>3.0895622671583682</c:v>
                </c:pt>
                <c:pt idx="400">
                  <c:v>3.0895622671583682</c:v>
                </c:pt>
                <c:pt idx="401">
                  <c:v>3.0895622671583682</c:v>
                </c:pt>
                <c:pt idx="402">
                  <c:v>3.0895622671583682</c:v>
                </c:pt>
                <c:pt idx="403">
                  <c:v>3.0895622671583682</c:v>
                </c:pt>
                <c:pt idx="404">
                  <c:v>3.0895622671583682</c:v>
                </c:pt>
                <c:pt idx="405">
                  <c:v>3.0895622671583682</c:v>
                </c:pt>
                <c:pt idx="406">
                  <c:v>3.0895622671583682</c:v>
                </c:pt>
                <c:pt idx="407">
                  <c:v>3.0895622671583682</c:v>
                </c:pt>
                <c:pt idx="408">
                  <c:v>3.0895622671583682</c:v>
                </c:pt>
                <c:pt idx="409">
                  <c:v>3.0895622671583682</c:v>
                </c:pt>
                <c:pt idx="410">
                  <c:v>3.0895622671583682</c:v>
                </c:pt>
                <c:pt idx="411">
                  <c:v>3.0895622671583682</c:v>
                </c:pt>
                <c:pt idx="412">
                  <c:v>3.0895622671583682</c:v>
                </c:pt>
                <c:pt idx="413">
                  <c:v>3.0895622671583682</c:v>
                </c:pt>
                <c:pt idx="414">
                  <c:v>3.0895622671583682</c:v>
                </c:pt>
                <c:pt idx="415">
                  <c:v>3.0895622671583682</c:v>
                </c:pt>
                <c:pt idx="416">
                  <c:v>3.0895622671583682</c:v>
                </c:pt>
                <c:pt idx="417">
                  <c:v>3.0895622671583682</c:v>
                </c:pt>
                <c:pt idx="418">
                  <c:v>3.0895622671583682</c:v>
                </c:pt>
                <c:pt idx="419">
                  <c:v>3.0895622671583682</c:v>
                </c:pt>
                <c:pt idx="420">
                  <c:v>3.0895622671583682</c:v>
                </c:pt>
                <c:pt idx="421">
                  <c:v>3.0895622671583682</c:v>
                </c:pt>
                <c:pt idx="422">
                  <c:v>3.0895622671583682</c:v>
                </c:pt>
                <c:pt idx="423">
                  <c:v>3.0895622671583682</c:v>
                </c:pt>
                <c:pt idx="424">
                  <c:v>3.0895622671583682</c:v>
                </c:pt>
                <c:pt idx="425">
                  <c:v>3.0895622671583682</c:v>
                </c:pt>
                <c:pt idx="426">
                  <c:v>3.0895622671583682</c:v>
                </c:pt>
                <c:pt idx="427">
                  <c:v>3.0895622671583682</c:v>
                </c:pt>
                <c:pt idx="428">
                  <c:v>3.0895622671583682</c:v>
                </c:pt>
                <c:pt idx="429">
                  <c:v>3.0895622671583682</c:v>
                </c:pt>
                <c:pt idx="430">
                  <c:v>3.0895622671583682</c:v>
                </c:pt>
                <c:pt idx="431">
                  <c:v>3.0895622671583682</c:v>
                </c:pt>
                <c:pt idx="432">
                  <c:v>3.0895622671583682</c:v>
                </c:pt>
                <c:pt idx="433">
                  <c:v>3.0895622671583682</c:v>
                </c:pt>
                <c:pt idx="434">
                  <c:v>3.0895622671583682</c:v>
                </c:pt>
                <c:pt idx="435">
                  <c:v>3.0895622671583682</c:v>
                </c:pt>
                <c:pt idx="436">
                  <c:v>3.0895622671583682</c:v>
                </c:pt>
                <c:pt idx="437">
                  <c:v>3.0895622671583682</c:v>
                </c:pt>
                <c:pt idx="438">
                  <c:v>3.0895622671583682</c:v>
                </c:pt>
                <c:pt idx="439">
                  <c:v>3.0895622671583682</c:v>
                </c:pt>
                <c:pt idx="440">
                  <c:v>3.0895622671583682</c:v>
                </c:pt>
                <c:pt idx="441">
                  <c:v>3.0895622671583682</c:v>
                </c:pt>
                <c:pt idx="442">
                  <c:v>3.0895622671583682</c:v>
                </c:pt>
                <c:pt idx="443">
                  <c:v>3.0895622671583682</c:v>
                </c:pt>
                <c:pt idx="444">
                  <c:v>3.0895622671583682</c:v>
                </c:pt>
                <c:pt idx="445">
                  <c:v>3.0895622671583682</c:v>
                </c:pt>
                <c:pt idx="446">
                  <c:v>3.0895622671583682</c:v>
                </c:pt>
                <c:pt idx="447">
                  <c:v>3.0895622671583682</c:v>
                </c:pt>
                <c:pt idx="448">
                  <c:v>3.0895622671583682</c:v>
                </c:pt>
                <c:pt idx="449">
                  <c:v>3.0895622671583682</c:v>
                </c:pt>
                <c:pt idx="450">
                  <c:v>3.0895622671583682</c:v>
                </c:pt>
                <c:pt idx="451">
                  <c:v>3.0895622671583682</c:v>
                </c:pt>
                <c:pt idx="452">
                  <c:v>3.0895622671583682</c:v>
                </c:pt>
                <c:pt idx="453">
                  <c:v>3.0895622671583682</c:v>
                </c:pt>
                <c:pt idx="454">
                  <c:v>3.0895622671583682</c:v>
                </c:pt>
                <c:pt idx="455">
                  <c:v>3.0895622671583682</c:v>
                </c:pt>
                <c:pt idx="456">
                  <c:v>3.0895622671583682</c:v>
                </c:pt>
                <c:pt idx="457">
                  <c:v>3.0895622671583682</c:v>
                </c:pt>
                <c:pt idx="458">
                  <c:v>3.0895622671583682</c:v>
                </c:pt>
                <c:pt idx="459">
                  <c:v>3.0895622671583682</c:v>
                </c:pt>
                <c:pt idx="460">
                  <c:v>3.0895622671583682</c:v>
                </c:pt>
                <c:pt idx="461">
                  <c:v>3.0895622671583682</c:v>
                </c:pt>
                <c:pt idx="462">
                  <c:v>3.0895622671583682</c:v>
                </c:pt>
                <c:pt idx="463">
                  <c:v>3.0895622671583682</c:v>
                </c:pt>
                <c:pt idx="464">
                  <c:v>3.0895622671583682</c:v>
                </c:pt>
                <c:pt idx="465">
                  <c:v>3.0895622671583682</c:v>
                </c:pt>
                <c:pt idx="466">
                  <c:v>3.0895622671583682</c:v>
                </c:pt>
                <c:pt idx="467">
                  <c:v>3.0895622671583682</c:v>
                </c:pt>
                <c:pt idx="468">
                  <c:v>3.0895622671583682</c:v>
                </c:pt>
                <c:pt idx="469">
                  <c:v>3.0895622671583682</c:v>
                </c:pt>
                <c:pt idx="470">
                  <c:v>3.0895622671583682</c:v>
                </c:pt>
                <c:pt idx="471">
                  <c:v>3.0895622671583682</c:v>
                </c:pt>
                <c:pt idx="472">
                  <c:v>3.0895622671583682</c:v>
                </c:pt>
                <c:pt idx="473">
                  <c:v>3.0895622671583682</c:v>
                </c:pt>
                <c:pt idx="474">
                  <c:v>3.0895622671583682</c:v>
                </c:pt>
                <c:pt idx="475">
                  <c:v>3.0895622671583682</c:v>
                </c:pt>
                <c:pt idx="476">
                  <c:v>3.0895622671583682</c:v>
                </c:pt>
                <c:pt idx="477">
                  <c:v>3.0895622671583682</c:v>
                </c:pt>
                <c:pt idx="478">
                  <c:v>3.0895622671583682</c:v>
                </c:pt>
                <c:pt idx="479">
                  <c:v>3.0895622671583682</c:v>
                </c:pt>
                <c:pt idx="480">
                  <c:v>3.0895622671583682</c:v>
                </c:pt>
                <c:pt idx="481">
                  <c:v>3.0895622671583682</c:v>
                </c:pt>
                <c:pt idx="482">
                  <c:v>3.0895622671583682</c:v>
                </c:pt>
                <c:pt idx="483">
                  <c:v>3.0895622671583682</c:v>
                </c:pt>
                <c:pt idx="484">
                  <c:v>3.0895622671583682</c:v>
                </c:pt>
                <c:pt idx="485">
                  <c:v>3.0895622671583682</c:v>
                </c:pt>
                <c:pt idx="486">
                  <c:v>3.0895622671583682</c:v>
                </c:pt>
                <c:pt idx="487">
                  <c:v>3.0895622671583682</c:v>
                </c:pt>
                <c:pt idx="488">
                  <c:v>3.0895622671583682</c:v>
                </c:pt>
                <c:pt idx="489">
                  <c:v>3.0895622671583682</c:v>
                </c:pt>
                <c:pt idx="490">
                  <c:v>3.0895622671583682</c:v>
                </c:pt>
                <c:pt idx="491">
                  <c:v>3.0895622671583682</c:v>
                </c:pt>
                <c:pt idx="492">
                  <c:v>3.0895622671583682</c:v>
                </c:pt>
                <c:pt idx="493">
                  <c:v>3.0895622671583682</c:v>
                </c:pt>
                <c:pt idx="494">
                  <c:v>3.0895622671583682</c:v>
                </c:pt>
                <c:pt idx="495">
                  <c:v>3.0895622671583682</c:v>
                </c:pt>
                <c:pt idx="496">
                  <c:v>3.0895622671583682</c:v>
                </c:pt>
                <c:pt idx="497">
                  <c:v>3.0895622671583682</c:v>
                </c:pt>
                <c:pt idx="498">
                  <c:v>3.0895622671583682</c:v>
                </c:pt>
                <c:pt idx="499">
                  <c:v>3.0895622671583682</c:v>
                </c:pt>
                <c:pt idx="500">
                  <c:v>3.0895622671583682</c:v>
                </c:pt>
                <c:pt idx="501">
                  <c:v>3.0895622671583682</c:v>
                </c:pt>
                <c:pt idx="502">
                  <c:v>3.0895622671583682</c:v>
                </c:pt>
                <c:pt idx="503">
                  <c:v>3.0895622671583682</c:v>
                </c:pt>
                <c:pt idx="504">
                  <c:v>3.0895622671583682</c:v>
                </c:pt>
                <c:pt idx="505">
                  <c:v>3.0895622671583682</c:v>
                </c:pt>
                <c:pt idx="506">
                  <c:v>3.0895622671583682</c:v>
                </c:pt>
                <c:pt idx="507">
                  <c:v>3.0895622671583682</c:v>
                </c:pt>
                <c:pt idx="508">
                  <c:v>3.0895622671583682</c:v>
                </c:pt>
                <c:pt idx="509">
                  <c:v>3.0895622671583682</c:v>
                </c:pt>
                <c:pt idx="510">
                  <c:v>3.0895622671583682</c:v>
                </c:pt>
                <c:pt idx="511">
                  <c:v>3.0895622671583682</c:v>
                </c:pt>
                <c:pt idx="512">
                  <c:v>3.0895622671583682</c:v>
                </c:pt>
                <c:pt idx="513">
                  <c:v>3.0895622671583682</c:v>
                </c:pt>
                <c:pt idx="514">
                  <c:v>3.0895622671583682</c:v>
                </c:pt>
                <c:pt idx="515">
                  <c:v>3.0895622671583682</c:v>
                </c:pt>
                <c:pt idx="516">
                  <c:v>3.0895622671583682</c:v>
                </c:pt>
                <c:pt idx="517">
                  <c:v>3.0895622671583682</c:v>
                </c:pt>
                <c:pt idx="518">
                  <c:v>3.0895622671583682</c:v>
                </c:pt>
                <c:pt idx="519">
                  <c:v>3.0895622671583682</c:v>
                </c:pt>
                <c:pt idx="520">
                  <c:v>3.0895622671583682</c:v>
                </c:pt>
                <c:pt idx="521">
                  <c:v>3.0895622671583682</c:v>
                </c:pt>
                <c:pt idx="522">
                  <c:v>3.0895622671583682</c:v>
                </c:pt>
                <c:pt idx="523">
                  <c:v>3.0895622671583682</c:v>
                </c:pt>
                <c:pt idx="524">
                  <c:v>3.0895622671583682</c:v>
                </c:pt>
                <c:pt idx="525">
                  <c:v>3.0895622671583682</c:v>
                </c:pt>
                <c:pt idx="526">
                  <c:v>3.0895622671583682</c:v>
                </c:pt>
                <c:pt idx="527">
                  <c:v>3.0895622671583682</c:v>
                </c:pt>
                <c:pt idx="528">
                  <c:v>3.0895622671583682</c:v>
                </c:pt>
                <c:pt idx="529">
                  <c:v>3.0895622671583682</c:v>
                </c:pt>
                <c:pt idx="530">
                  <c:v>3.0895622671583682</c:v>
                </c:pt>
                <c:pt idx="531">
                  <c:v>3.0895622671583682</c:v>
                </c:pt>
                <c:pt idx="532">
                  <c:v>3.0895622671583682</c:v>
                </c:pt>
                <c:pt idx="533">
                  <c:v>3.0895622671583682</c:v>
                </c:pt>
                <c:pt idx="534">
                  <c:v>3.0895622671583682</c:v>
                </c:pt>
                <c:pt idx="535">
                  <c:v>3.0895622671583682</c:v>
                </c:pt>
                <c:pt idx="536">
                  <c:v>3.0895622671583682</c:v>
                </c:pt>
                <c:pt idx="537">
                  <c:v>3.0895622671583682</c:v>
                </c:pt>
                <c:pt idx="538">
                  <c:v>3.0895622671583682</c:v>
                </c:pt>
                <c:pt idx="539">
                  <c:v>3.0895622671583682</c:v>
                </c:pt>
                <c:pt idx="540">
                  <c:v>3.0895622671583682</c:v>
                </c:pt>
                <c:pt idx="541">
                  <c:v>3.0895622671583682</c:v>
                </c:pt>
                <c:pt idx="542">
                  <c:v>3.0895622671583682</c:v>
                </c:pt>
                <c:pt idx="543">
                  <c:v>3.0895622671583682</c:v>
                </c:pt>
                <c:pt idx="544">
                  <c:v>3.0895622671583682</c:v>
                </c:pt>
                <c:pt idx="545">
                  <c:v>3.0895622671583682</c:v>
                </c:pt>
                <c:pt idx="546">
                  <c:v>3.0895622671583682</c:v>
                </c:pt>
                <c:pt idx="547">
                  <c:v>3.0895622671583682</c:v>
                </c:pt>
                <c:pt idx="548">
                  <c:v>3.0895622671583682</c:v>
                </c:pt>
                <c:pt idx="549">
                  <c:v>3.0895622671583682</c:v>
                </c:pt>
                <c:pt idx="550">
                  <c:v>3.0895622671583682</c:v>
                </c:pt>
                <c:pt idx="551">
                  <c:v>3.0895622671583682</c:v>
                </c:pt>
                <c:pt idx="552">
                  <c:v>3.0895622671583682</c:v>
                </c:pt>
                <c:pt idx="553">
                  <c:v>3.0895622671583682</c:v>
                </c:pt>
                <c:pt idx="554">
                  <c:v>3.0895622671583682</c:v>
                </c:pt>
                <c:pt idx="555">
                  <c:v>3.0895622671583682</c:v>
                </c:pt>
                <c:pt idx="556">
                  <c:v>3.0895622671583682</c:v>
                </c:pt>
                <c:pt idx="557">
                  <c:v>3.0895622671583682</c:v>
                </c:pt>
                <c:pt idx="558">
                  <c:v>3.0895622671583682</c:v>
                </c:pt>
                <c:pt idx="559">
                  <c:v>3.0895622671583682</c:v>
                </c:pt>
                <c:pt idx="560">
                  <c:v>3.0895622671583682</c:v>
                </c:pt>
                <c:pt idx="561">
                  <c:v>3.0895622671583682</c:v>
                </c:pt>
                <c:pt idx="562">
                  <c:v>3.0895622671583682</c:v>
                </c:pt>
                <c:pt idx="563">
                  <c:v>3.0895622671583682</c:v>
                </c:pt>
                <c:pt idx="564">
                  <c:v>3.0895622671583682</c:v>
                </c:pt>
                <c:pt idx="565">
                  <c:v>3.0895622671583682</c:v>
                </c:pt>
                <c:pt idx="566">
                  <c:v>3.0895622671583682</c:v>
                </c:pt>
                <c:pt idx="567">
                  <c:v>3.0895622671583682</c:v>
                </c:pt>
                <c:pt idx="568">
                  <c:v>3.0895622671583682</c:v>
                </c:pt>
                <c:pt idx="569">
                  <c:v>3.0895622671583682</c:v>
                </c:pt>
                <c:pt idx="570">
                  <c:v>3.0895622671583682</c:v>
                </c:pt>
                <c:pt idx="571">
                  <c:v>3.0895622671583682</c:v>
                </c:pt>
                <c:pt idx="572">
                  <c:v>3.0895622671583682</c:v>
                </c:pt>
                <c:pt idx="573">
                  <c:v>3.0895622671583682</c:v>
                </c:pt>
                <c:pt idx="574">
                  <c:v>3.0895622671583682</c:v>
                </c:pt>
                <c:pt idx="575">
                  <c:v>3.0895622671583682</c:v>
                </c:pt>
                <c:pt idx="576">
                  <c:v>3.0895622671583682</c:v>
                </c:pt>
                <c:pt idx="577">
                  <c:v>3.0895622671583682</c:v>
                </c:pt>
                <c:pt idx="578">
                  <c:v>3.0895622671583682</c:v>
                </c:pt>
                <c:pt idx="579">
                  <c:v>3.0895622671583682</c:v>
                </c:pt>
                <c:pt idx="580">
                  <c:v>3.0895622671583682</c:v>
                </c:pt>
                <c:pt idx="581">
                  <c:v>3.0895622671583682</c:v>
                </c:pt>
                <c:pt idx="582">
                  <c:v>3.0895622671583682</c:v>
                </c:pt>
                <c:pt idx="583">
                  <c:v>3.0895622671583682</c:v>
                </c:pt>
                <c:pt idx="584">
                  <c:v>3.0895622671583682</c:v>
                </c:pt>
                <c:pt idx="585">
                  <c:v>3.0895622671583682</c:v>
                </c:pt>
                <c:pt idx="586">
                  <c:v>3.0895622671583682</c:v>
                </c:pt>
                <c:pt idx="587">
                  <c:v>3.0895622671583682</c:v>
                </c:pt>
                <c:pt idx="588">
                  <c:v>3.0895622671583682</c:v>
                </c:pt>
                <c:pt idx="589">
                  <c:v>3.0895622671583682</c:v>
                </c:pt>
                <c:pt idx="590">
                  <c:v>3.0895622671583682</c:v>
                </c:pt>
                <c:pt idx="591">
                  <c:v>3.0895622671583682</c:v>
                </c:pt>
                <c:pt idx="592">
                  <c:v>3.0895622671583682</c:v>
                </c:pt>
                <c:pt idx="593">
                  <c:v>3.0895622671583682</c:v>
                </c:pt>
                <c:pt idx="594">
                  <c:v>3.0895622671583682</c:v>
                </c:pt>
                <c:pt idx="595">
                  <c:v>3.0895622671583682</c:v>
                </c:pt>
                <c:pt idx="596">
                  <c:v>3.0895622671583682</c:v>
                </c:pt>
                <c:pt idx="597">
                  <c:v>3.0895622671583682</c:v>
                </c:pt>
                <c:pt idx="598">
                  <c:v>3.0895622671583682</c:v>
                </c:pt>
                <c:pt idx="599">
                  <c:v>3.0895622671583682</c:v>
                </c:pt>
                <c:pt idx="600">
                  <c:v>3.0895622671583682</c:v>
                </c:pt>
                <c:pt idx="601">
                  <c:v>3.0895622671583682</c:v>
                </c:pt>
                <c:pt idx="602">
                  <c:v>3.0895622671583682</c:v>
                </c:pt>
                <c:pt idx="603">
                  <c:v>3.0895622671583682</c:v>
                </c:pt>
                <c:pt idx="604">
                  <c:v>3.0895622671583682</c:v>
                </c:pt>
                <c:pt idx="605">
                  <c:v>3.0895622671583682</c:v>
                </c:pt>
                <c:pt idx="606">
                  <c:v>3.0895622671583682</c:v>
                </c:pt>
                <c:pt idx="607">
                  <c:v>3.0895622671583682</c:v>
                </c:pt>
                <c:pt idx="608">
                  <c:v>3.0895622671583682</c:v>
                </c:pt>
                <c:pt idx="609">
                  <c:v>3.0895622671583682</c:v>
                </c:pt>
                <c:pt idx="610">
                  <c:v>3.0895622671583682</c:v>
                </c:pt>
                <c:pt idx="611">
                  <c:v>3.0895622671583682</c:v>
                </c:pt>
                <c:pt idx="612">
                  <c:v>3.0895622671583682</c:v>
                </c:pt>
                <c:pt idx="613">
                  <c:v>3.0895622671583682</c:v>
                </c:pt>
                <c:pt idx="614">
                  <c:v>3.0895622671583682</c:v>
                </c:pt>
                <c:pt idx="615">
                  <c:v>3.0895622671583682</c:v>
                </c:pt>
                <c:pt idx="616">
                  <c:v>3.0895622671583682</c:v>
                </c:pt>
                <c:pt idx="617">
                  <c:v>3.0895622671583682</c:v>
                </c:pt>
                <c:pt idx="618">
                  <c:v>3.0895622671583682</c:v>
                </c:pt>
                <c:pt idx="619">
                  <c:v>3.0895622671583682</c:v>
                </c:pt>
                <c:pt idx="620">
                  <c:v>3.0895622671583682</c:v>
                </c:pt>
                <c:pt idx="621">
                  <c:v>3.0895622671583682</c:v>
                </c:pt>
                <c:pt idx="622">
                  <c:v>3.0895622671583682</c:v>
                </c:pt>
                <c:pt idx="623">
                  <c:v>3.0895622671583682</c:v>
                </c:pt>
                <c:pt idx="624">
                  <c:v>3.0895622671583682</c:v>
                </c:pt>
                <c:pt idx="625">
                  <c:v>3.0895622671583682</c:v>
                </c:pt>
                <c:pt idx="626">
                  <c:v>3.0895622671583682</c:v>
                </c:pt>
                <c:pt idx="627">
                  <c:v>3.0895622671583682</c:v>
                </c:pt>
                <c:pt idx="628">
                  <c:v>3.0895622671583682</c:v>
                </c:pt>
                <c:pt idx="629">
                  <c:v>3.0895622671583682</c:v>
                </c:pt>
                <c:pt idx="630">
                  <c:v>3.0895622671583682</c:v>
                </c:pt>
                <c:pt idx="631">
                  <c:v>3.0895622671583682</c:v>
                </c:pt>
                <c:pt idx="632">
                  <c:v>3.0895622671583682</c:v>
                </c:pt>
                <c:pt idx="633">
                  <c:v>3.0895622671583682</c:v>
                </c:pt>
                <c:pt idx="634">
                  <c:v>3.0895622671583682</c:v>
                </c:pt>
                <c:pt idx="635">
                  <c:v>3.0895622671583682</c:v>
                </c:pt>
                <c:pt idx="636">
                  <c:v>3.0895622671583682</c:v>
                </c:pt>
                <c:pt idx="637">
                  <c:v>3.0895622671583682</c:v>
                </c:pt>
                <c:pt idx="638">
                  <c:v>3.0895622671583682</c:v>
                </c:pt>
                <c:pt idx="639">
                  <c:v>3.0895622671583682</c:v>
                </c:pt>
                <c:pt idx="640">
                  <c:v>3.0895622671583682</c:v>
                </c:pt>
                <c:pt idx="641">
                  <c:v>3.0895622671583682</c:v>
                </c:pt>
                <c:pt idx="642">
                  <c:v>3.0895622671583682</c:v>
                </c:pt>
                <c:pt idx="643">
                  <c:v>3.0895622671583682</c:v>
                </c:pt>
                <c:pt idx="644">
                  <c:v>3.0895622671583682</c:v>
                </c:pt>
                <c:pt idx="645">
                  <c:v>3.0895622671583682</c:v>
                </c:pt>
                <c:pt idx="646">
                  <c:v>3.0895622671583682</c:v>
                </c:pt>
                <c:pt idx="647">
                  <c:v>3.0895622671583682</c:v>
                </c:pt>
                <c:pt idx="648">
                  <c:v>3.0895622671583682</c:v>
                </c:pt>
                <c:pt idx="649">
                  <c:v>3.0895622671583682</c:v>
                </c:pt>
                <c:pt idx="650">
                  <c:v>3.0895622671583682</c:v>
                </c:pt>
                <c:pt idx="651">
                  <c:v>3.0895622671583682</c:v>
                </c:pt>
                <c:pt idx="652">
                  <c:v>3.0895622671583682</c:v>
                </c:pt>
                <c:pt idx="653">
                  <c:v>3.0895622671583682</c:v>
                </c:pt>
                <c:pt idx="654">
                  <c:v>3.0895622671583682</c:v>
                </c:pt>
                <c:pt idx="655">
                  <c:v>3.0895622671583682</c:v>
                </c:pt>
                <c:pt idx="656">
                  <c:v>3.0895622671583682</c:v>
                </c:pt>
                <c:pt idx="657">
                  <c:v>3.0895622671583682</c:v>
                </c:pt>
                <c:pt idx="658">
                  <c:v>3.0895622671583682</c:v>
                </c:pt>
                <c:pt idx="659">
                  <c:v>3.0895622671583682</c:v>
                </c:pt>
                <c:pt idx="660">
                  <c:v>3.0895622671583682</c:v>
                </c:pt>
                <c:pt idx="661">
                  <c:v>3.0895622671583682</c:v>
                </c:pt>
                <c:pt idx="662">
                  <c:v>3.0895622671583682</c:v>
                </c:pt>
                <c:pt idx="663">
                  <c:v>3.0895622671583682</c:v>
                </c:pt>
                <c:pt idx="664">
                  <c:v>3.0895622671583682</c:v>
                </c:pt>
                <c:pt idx="665">
                  <c:v>3.0895622671583682</c:v>
                </c:pt>
                <c:pt idx="666">
                  <c:v>3.0895622671583682</c:v>
                </c:pt>
                <c:pt idx="667">
                  <c:v>3.0895622671583682</c:v>
                </c:pt>
                <c:pt idx="668">
                  <c:v>3.0895622671583682</c:v>
                </c:pt>
                <c:pt idx="669">
                  <c:v>3.0895622671583682</c:v>
                </c:pt>
                <c:pt idx="670">
                  <c:v>3.0895622671583682</c:v>
                </c:pt>
                <c:pt idx="671">
                  <c:v>3.0895622671583682</c:v>
                </c:pt>
                <c:pt idx="672">
                  <c:v>3.0895622671583682</c:v>
                </c:pt>
                <c:pt idx="673">
                  <c:v>3.0895622671583682</c:v>
                </c:pt>
                <c:pt idx="674">
                  <c:v>3.0895622671583682</c:v>
                </c:pt>
                <c:pt idx="675">
                  <c:v>3.0895622671583682</c:v>
                </c:pt>
                <c:pt idx="676">
                  <c:v>3.0895622671583682</c:v>
                </c:pt>
                <c:pt idx="677">
                  <c:v>3.0895622671583682</c:v>
                </c:pt>
                <c:pt idx="678">
                  <c:v>3.0895622671583682</c:v>
                </c:pt>
                <c:pt idx="679">
                  <c:v>3.0895622671583682</c:v>
                </c:pt>
                <c:pt idx="680">
                  <c:v>3.0895622671583682</c:v>
                </c:pt>
                <c:pt idx="681">
                  <c:v>3.0895622671583682</c:v>
                </c:pt>
                <c:pt idx="682">
                  <c:v>3.0895622671583682</c:v>
                </c:pt>
                <c:pt idx="683">
                  <c:v>3.0895622671583682</c:v>
                </c:pt>
                <c:pt idx="684">
                  <c:v>3.0895622671583682</c:v>
                </c:pt>
                <c:pt idx="685">
                  <c:v>3.0895622671583682</c:v>
                </c:pt>
                <c:pt idx="686">
                  <c:v>3.0895622671583682</c:v>
                </c:pt>
                <c:pt idx="687">
                  <c:v>3.0895622671583682</c:v>
                </c:pt>
                <c:pt idx="688">
                  <c:v>3.0895622671583682</c:v>
                </c:pt>
                <c:pt idx="689">
                  <c:v>3.0895622671583682</c:v>
                </c:pt>
                <c:pt idx="690">
                  <c:v>3.0895622671583682</c:v>
                </c:pt>
                <c:pt idx="691">
                  <c:v>3.0895622671583682</c:v>
                </c:pt>
                <c:pt idx="692">
                  <c:v>3.0895622671583682</c:v>
                </c:pt>
                <c:pt idx="693">
                  <c:v>3.0895622671583682</c:v>
                </c:pt>
                <c:pt idx="694">
                  <c:v>3.0895622671583682</c:v>
                </c:pt>
                <c:pt idx="695">
                  <c:v>3.0895622671583682</c:v>
                </c:pt>
                <c:pt idx="696">
                  <c:v>3.0895622671583682</c:v>
                </c:pt>
                <c:pt idx="697">
                  <c:v>3.0895622671583682</c:v>
                </c:pt>
                <c:pt idx="698">
                  <c:v>3.0895622671583682</c:v>
                </c:pt>
                <c:pt idx="699">
                  <c:v>3.0895622671583682</c:v>
                </c:pt>
                <c:pt idx="700">
                  <c:v>3.0895622671583682</c:v>
                </c:pt>
                <c:pt idx="701">
                  <c:v>3.0895622671583682</c:v>
                </c:pt>
                <c:pt idx="702">
                  <c:v>3.0895622671583682</c:v>
                </c:pt>
                <c:pt idx="703">
                  <c:v>3.0895622671583682</c:v>
                </c:pt>
                <c:pt idx="704">
                  <c:v>3.0895622671583682</c:v>
                </c:pt>
                <c:pt idx="705">
                  <c:v>3.0895622671583682</c:v>
                </c:pt>
                <c:pt idx="706">
                  <c:v>3.0895622671583682</c:v>
                </c:pt>
                <c:pt idx="707">
                  <c:v>3.0895622671583682</c:v>
                </c:pt>
                <c:pt idx="708">
                  <c:v>3.0895622671583682</c:v>
                </c:pt>
                <c:pt idx="709">
                  <c:v>3.0895622671583682</c:v>
                </c:pt>
                <c:pt idx="710">
                  <c:v>3.0895622671583682</c:v>
                </c:pt>
                <c:pt idx="711">
                  <c:v>3.0895622671583682</c:v>
                </c:pt>
                <c:pt idx="712">
                  <c:v>3.0895622671583682</c:v>
                </c:pt>
                <c:pt idx="713">
                  <c:v>3.0895622671583682</c:v>
                </c:pt>
                <c:pt idx="714">
                  <c:v>3.0895622671583682</c:v>
                </c:pt>
                <c:pt idx="715">
                  <c:v>3.0895622671583682</c:v>
                </c:pt>
                <c:pt idx="716">
                  <c:v>3.0895622671583682</c:v>
                </c:pt>
                <c:pt idx="717">
                  <c:v>3.0895622671583682</c:v>
                </c:pt>
                <c:pt idx="718">
                  <c:v>3.0895622671583682</c:v>
                </c:pt>
                <c:pt idx="719">
                  <c:v>3.0895622671583682</c:v>
                </c:pt>
                <c:pt idx="720">
                  <c:v>3.0895622671583682</c:v>
                </c:pt>
                <c:pt idx="721">
                  <c:v>3.0895622671583682</c:v>
                </c:pt>
                <c:pt idx="722">
                  <c:v>3.0895622671583682</c:v>
                </c:pt>
                <c:pt idx="723">
                  <c:v>3.0895622671583682</c:v>
                </c:pt>
                <c:pt idx="724">
                  <c:v>3.0895622671583682</c:v>
                </c:pt>
                <c:pt idx="725">
                  <c:v>3.0895622671583682</c:v>
                </c:pt>
                <c:pt idx="726">
                  <c:v>3.0895622671583682</c:v>
                </c:pt>
                <c:pt idx="727">
                  <c:v>3.0895622671583682</c:v>
                </c:pt>
                <c:pt idx="728">
                  <c:v>3.0895622671583682</c:v>
                </c:pt>
                <c:pt idx="729">
                  <c:v>3.0895622671583682</c:v>
                </c:pt>
                <c:pt idx="730">
                  <c:v>3.0895622671583682</c:v>
                </c:pt>
                <c:pt idx="731">
                  <c:v>3.0895622671583682</c:v>
                </c:pt>
                <c:pt idx="732">
                  <c:v>3.0895622671583682</c:v>
                </c:pt>
                <c:pt idx="733">
                  <c:v>3.0895622671583682</c:v>
                </c:pt>
                <c:pt idx="734">
                  <c:v>3.0895622671583682</c:v>
                </c:pt>
                <c:pt idx="735">
                  <c:v>3.0895622671583682</c:v>
                </c:pt>
                <c:pt idx="736">
                  <c:v>3.0895622671583682</c:v>
                </c:pt>
                <c:pt idx="737">
                  <c:v>3.0895622671583682</c:v>
                </c:pt>
                <c:pt idx="738">
                  <c:v>3.0895622671583682</c:v>
                </c:pt>
                <c:pt idx="739">
                  <c:v>3.0895622671583682</c:v>
                </c:pt>
                <c:pt idx="740">
                  <c:v>3.0895622671583682</c:v>
                </c:pt>
                <c:pt idx="741">
                  <c:v>3.0895622671583682</c:v>
                </c:pt>
                <c:pt idx="742">
                  <c:v>3.0895622671583682</c:v>
                </c:pt>
                <c:pt idx="743">
                  <c:v>3.0895622671583682</c:v>
                </c:pt>
                <c:pt idx="744">
                  <c:v>3.0895622671583682</c:v>
                </c:pt>
                <c:pt idx="745">
                  <c:v>3.0895622671583682</c:v>
                </c:pt>
                <c:pt idx="746">
                  <c:v>3.0895622671583682</c:v>
                </c:pt>
                <c:pt idx="747">
                  <c:v>3.0895622671583682</c:v>
                </c:pt>
                <c:pt idx="748">
                  <c:v>3.0895622671583682</c:v>
                </c:pt>
                <c:pt idx="749">
                  <c:v>3.0895622671583682</c:v>
                </c:pt>
                <c:pt idx="750">
                  <c:v>3.0895622671583682</c:v>
                </c:pt>
                <c:pt idx="751">
                  <c:v>3.0895622671583682</c:v>
                </c:pt>
                <c:pt idx="752">
                  <c:v>3.0895622671583682</c:v>
                </c:pt>
                <c:pt idx="753">
                  <c:v>3.0895622671583682</c:v>
                </c:pt>
                <c:pt idx="754">
                  <c:v>3.0895622671583682</c:v>
                </c:pt>
                <c:pt idx="755">
                  <c:v>3.0895622671583682</c:v>
                </c:pt>
                <c:pt idx="756">
                  <c:v>3.0895622671583682</c:v>
                </c:pt>
                <c:pt idx="757">
                  <c:v>3.0895622671583682</c:v>
                </c:pt>
                <c:pt idx="758">
                  <c:v>3.0895622671583682</c:v>
                </c:pt>
                <c:pt idx="759">
                  <c:v>3.0895622671583682</c:v>
                </c:pt>
                <c:pt idx="760">
                  <c:v>3.0895622671583682</c:v>
                </c:pt>
                <c:pt idx="761">
                  <c:v>3.0895622671583682</c:v>
                </c:pt>
                <c:pt idx="762">
                  <c:v>3.0895622671583682</c:v>
                </c:pt>
                <c:pt idx="763">
                  <c:v>3.0895622671583682</c:v>
                </c:pt>
                <c:pt idx="764">
                  <c:v>3.0895622671583682</c:v>
                </c:pt>
                <c:pt idx="765">
                  <c:v>3.0895622671583682</c:v>
                </c:pt>
                <c:pt idx="766">
                  <c:v>3.0895622671583682</c:v>
                </c:pt>
                <c:pt idx="767">
                  <c:v>3.0895622671583682</c:v>
                </c:pt>
                <c:pt idx="768">
                  <c:v>3.0895622671583682</c:v>
                </c:pt>
                <c:pt idx="769">
                  <c:v>3.0895622671583682</c:v>
                </c:pt>
                <c:pt idx="770">
                  <c:v>3.0895622671583682</c:v>
                </c:pt>
                <c:pt idx="771">
                  <c:v>3.0895622671583682</c:v>
                </c:pt>
                <c:pt idx="772">
                  <c:v>3.0895622671583682</c:v>
                </c:pt>
                <c:pt idx="773">
                  <c:v>3.0895622671583682</c:v>
                </c:pt>
                <c:pt idx="774">
                  <c:v>3.0895622671583682</c:v>
                </c:pt>
                <c:pt idx="775">
                  <c:v>3.0895622671583682</c:v>
                </c:pt>
                <c:pt idx="776">
                  <c:v>3.0895622671583682</c:v>
                </c:pt>
                <c:pt idx="777">
                  <c:v>3.0895622671583682</c:v>
                </c:pt>
                <c:pt idx="778">
                  <c:v>3.0895622671583682</c:v>
                </c:pt>
                <c:pt idx="779">
                  <c:v>3.0895622671583682</c:v>
                </c:pt>
                <c:pt idx="780">
                  <c:v>3.0895622671583682</c:v>
                </c:pt>
                <c:pt idx="781">
                  <c:v>3.0895622671583682</c:v>
                </c:pt>
                <c:pt idx="782">
                  <c:v>3.0895622671583682</c:v>
                </c:pt>
                <c:pt idx="783">
                  <c:v>3.0895622671583682</c:v>
                </c:pt>
                <c:pt idx="784">
                  <c:v>3.0895622671583682</c:v>
                </c:pt>
                <c:pt idx="785">
                  <c:v>3.0895622671583682</c:v>
                </c:pt>
                <c:pt idx="786">
                  <c:v>3.0895622671583682</c:v>
                </c:pt>
                <c:pt idx="787">
                  <c:v>3.0895622671583682</c:v>
                </c:pt>
                <c:pt idx="788">
                  <c:v>3.0895622671583682</c:v>
                </c:pt>
                <c:pt idx="789">
                  <c:v>3.0895622671583682</c:v>
                </c:pt>
                <c:pt idx="790">
                  <c:v>3.0895622671583682</c:v>
                </c:pt>
                <c:pt idx="791">
                  <c:v>3.0895622671583682</c:v>
                </c:pt>
                <c:pt idx="792">
                  <c:v>3.0895622671583682</c:v>
                </c:pt>
                <c:pt idx="793">
                  <c:v>3.0895622671583682</c:v>
                </c:pt>
                <c:pt idx="794">
                  <c:v>3.0895622671583682</c:v>
                </c:pt>
                <c:pt idx="795">
                  <c:v>3.0895622671583682</c:v>
                </c:pt>
                <c:pt idx="796">
                  <c:v>3.0895622671583682</c:v>
                </c:pt>
                <c:pt idx="797">
                  <c:v>3.0895622671583682</c:v>
                </c:pt>
                <c:pt idx="798">
                  <c:v>3.0895622671583682</c:v>
                </c:pt>
                <c:pt idx="799">
                  <c:v>3.0895622671583682</c:v>
                </c:pt>
                <c:pt idx="800">
                  <c:v>3.0895622671583682</c:v>
                </c:pt>
                <c:pt idx="801">
                  <c:v>3.0895622671583682</c:v>
                </c:pt>
                <c:pt idx="802">
                  <c:v>3.0895622671583682</c:v>
                </c:pt>
                <c:pt idx="803">
                  <c:v>3.0895622671583682</c:v>
                </c:pt>
                <c:pt idx="804">
                  <c:v>3.0895622671583682</c:v>
                </c:pt>
                <c:pt idx="805">
                  <c:v>3.0895622671583682</c:v>
                </c:pt>
                <c:pt idx="806">
                  <c:v>3.0895622671583682</c:v>
                </c:pt>
                <c:pt idx="807">
                  <c:v>3.0895622671583682</c:v>
                </c:pt>
                <c:pt idx="808">
                  <c:v>3.0895622671583682</c:v>
                </c:pt>
                <c:pt idx="809">
                  <c:v>3.0895622671583682</c:v>
                </c:pt>
                <c:pt idx="810">
                  <c:v>3.0895622671583682</c:v>
                </c:pt>
                <c:pt idx="811">
                  <c:v>3.0895622671583682</c:v>
                </c:pt>
                <c:pt idx="812">
                  <c:v>3.0895622671583682</c:v>
                </c:pt>
                <c:pt idx="813">
                  <c:v>3.0895622671583682</c:v>
                </c:pt>
                <c:pt idx="814">
                  <c:v>3.0895622671583682</c:v>
                </c:pt>
                <c:pt idx="815">
                  <c:v>3.0895622671583682</c:v>
                </c:pt>
                <c:pt idx="816">
                  <c:v>3.0895622671583682</c:v>
                </c:pt>
                <c:pt idx="817">
                  <c:v>3.0895622671583682</c:v>
                </c:pt>
                <c:pt idx="818">
                  <c:v>3.0895622671583682</c:v>
                </c:pt>
                <c:pt idx="819">
                  <c:v>3.0895622671583682</c:v>
                </c:pt>
                <c:pt idx="820">
                  <c:v>3.0895622671583682</c:v>
                </c:pt>
                <c:pt idx="821">
                  <c:v>3.0895622671583682</c:v>
                </c:pt>
                <c:pt idx="822">
                  <c:v>3.0895622671583682</c:v>
                </c:pt>
                <c:pt idx="823">
                  <c:v>3.0895622671583682</c:v>
                </c:pt>
                <c:pt idx="824">
                  <c:v>3.0895622671583682</c:v>
                </c:pt>
                <c:pt idx="825">
                  <c:v>3.0895622671583682</c:v>
                </c:pt>
                <c:pt idx="826">
                  <c:v>3.0895622671583682</c:v>
                </c:pt>
                <c:pt idx="827">
                  <c:v>3.0895622671583682</c:v>
                </c:pt>
                <c:pt idx="828">
                  <c:v>3.0895622671583682</c:v>
                </c:pt>
                <c:pt idx="829">
                  <c:v>3.0895622671583682</c:v>
                </c:pt>
                <c:pt idx="830">
                  <c:v>3.0895622671583682</c:v>
                </c:pt>
                <c:pt idx="831">
                  <c:v>3.0895622671583682</c:v>
                </c:pt>
                <c:pt idx="832">
                  <c:v>3.0895622671583682</c:v>
                </c:pt>
                <c:pt idx="833">
                  <c:v>3.0895622671583682</c:v>
                </c:pt>
                <c:pt idx="834">
                  <c:v>3.0895622671583682</c:v>
                </c:pt>
                <c:pt idx="835">
                  <c:v>3.0895622671583682</c:v>
                </c:pt>
                <c:pt idx="836">
                  <c:v>3.0895622671583682</c:v>
                </c:pt>
                <c:pt idx="837">
                  <c:v>3.0895622671583682</c:v>
                </c:pt>
                <c:pt idx="838">
                  <c:v>3.0895622671583682</c:v>
                </c:pt>
                <c:pt idx="839">
                  <c:v>3.0895622671583682</c:v>
                </c:pt>
                <c:pt idx="840">
                  <c:v>3.0895622671583682</c:v>
                </c:pt>
                <c:pt idx="841">
                  <c:v>3.0895622671583682</c:v>
                </c:pt>
                <c:pt idx="842">
                  <c:v>3.0895622671583682</c:v>
                </c:pt>
                <c:pt idx="843">
                  <c:v>3.0895622671583682</c:v>
                </c:pt>
                <c:pt idx="844">
                  <c:v>3.0895622671583682</c:v>
                </c:pt>
                <c:pt idx="845">
                  <c:v>3.0895622671583682</c:v>
                </c:pt>
                <c:pt idx="846">
                  <c:v>3.0895622671583682</c:v>
                </c:pt>
                <c:pt idx="847">
                  <c:v>3.0895622671583682</c:v>
                </c:pt>
                <c:pt idx="848">
                  <c:v>3.0895622671583682</c:v>
                </c:pt>
                <c:pt idx="849">
                  <c:v>3.0895622671583682</c:v>
                </c:pt>
                <c:pt idx="850">
                  <c:v>3.0895622671583682</c:v>
                </c:pt>
                <c:pt idx="851">
                  <c:v>3.0895622671583682</c:v>
                </c:pt>
                <c:pt idx="852">
                  <c:v>3.0895622671583682</c:v>
                </c:pt>
                <c:pt idx="853">
                  <c:v>3.0895622671583682</c:v>
                </c:pt>
                <c:pt idx="854">
                  <c:v>3.0895622671583682</c:v>
                </c:pt>
                <c:pt idx="855">
                  <c:v>3.0895622671583682</c:v>
                </c:pt>
                <c:pt idx="856">
                  <c:v>3.0895622671583682</c:v>
                </c:pt>
                <c:pt idx="857">
                  <c:v>3.0895622671583682</c:v>
                </c:pt>
                <c:pt idx="858">
                  <c:v>3.0895622671583682</c:v>
                </c:pt>
                <c:pt idx="859">
                  <c:v>3.0895622671583682</c:v>
                </c:pt>
                <c:pt idx="860">
                  <c:v>3.0895622671583682</c:v>
                </c:pt>
                <c:pt idx="861">
                  <c:v>3.0895622671583682</c:v>
                </c:pt>
                <c:pt idx="862">
                  <c:v>3.0895622671583682</c:v>
                </c:pt>
                <c:pt idx="863">
                  <c:v>3.0895622671583682</c:v>
                </c:pt>
                <c:pt idx="864">
                  <c:v>3.0895622671583682</c:v>
                </c:pt>
                <c:pt idx="865">
                  <c:v>3.0895622671583682</c:v>
                </c:pt>
                <c:pt idx="866">
                  <c:v>3.0895622671583682</c:v>
                </c:pt>
                <c:pt idx="867">
                  <c:v>3.0895622671583682</c:v>
                </c:pt>
                <c:pt idx="868">
                  <c:v>3.0895622671583682</c:v>
                </c:pt>
                <c:pt idx="869">
                  <c:v>3.0895622671583682</c:v>
                </c:pt>
                <c:pt idx="870">
                  <c:v>3.0895622671583682</c:v>
                </c:pt>
                <c:pt idx="871">
                  <c:v>3.0895622671583682</c:v>
                </c:pt>
                <c:pt idx="872">
                  <c:v>3.0895622671583682</c:v>
                </c:pt>
                <c:pt idx="873">
                  <c:v>3.0895622671583682</c:v>
                </c:pt>
                <c:pt idx="874">
                  <c:v>3.0895622671583682</c:v>
                </c:pt>
                <c:pt idx="875">
                  <c:v>3.0895622671583682</c:v>
                </c:pt>
                <c:pt idx="876">
                  <c:v>3.0895622671583682</c:v>
                </c:pt>
                <c:pt idx="877">
                  <c:v>3.0895622671583682</c:v>
                </c:pt>
                <c:pt idx="878">
                  <c:v>3.0895622671583682</c:v>
                </c:pt>
                <c:pt idx="879">
                  <c:v>3.0895622671583682</c:v>
                </c:pt>
                <c:pt idx="880">
                  <c:v>3.0895622671583682</c:v>
                </c:pt>
                <c:pt idx="881">
                  <c:v>3.0895622671583682</c:v>
                </c:pt>
                <c:pt idx="882">
                  <c:v>3.0895622671583682</c:v>
                </c:pt>
                <c:pt idx="883">
                  <c:v>3.0895622671583682</c:v>
                </c:pt>
                <c:pt idx="884">
                  <c:v>3.0895622671583682</c:v>
                </c:pt>
                <c:pt idx="885">
                  <c:v>3.0895622671583682</c:v>
                </c:pt>
                <c:pt idx="886">
                  <c:v>3.0895622671583682</c:v>
                </c:pt>
                <c:pt idx="887">
                  <c:v>3.0895622671583682</c:v>
                </c:pt>
                <c:pt idx="888">
                  <c:v>3.0895622671583682</c:v>
                </c:pt>
                <c:pt idx="889">
                  <c:v>3.0895622671583682</c:v>
                </c:pt>
                <c:pt idx="890">
                  <c:v>3.0895622671583682</c:v>
                </c:pt>
                <c:pt idx="891">
                  <c:v>3.0895622671583682</c:v>
                </c:pt>
                <c:pt idx="892">
                  <c:v>3.0895622671583682</c:v>
                </c:pt>
                <c:pt idx="893">
                  <c:v>3.0895622671583682</c:v>
                </c:pt>
                <c:pt idx="894">
                  <c:v>3.0895622671583682</c:v>
                </c:pt>
                <c:pt idx="895">
                  <c:v>3.0895622671583682</c:v>
                </c:pt>
                <c:pt idx="896">
                  <c:v>3.0895622671583682</c:v>
                </c:pt>
                <c:pt idx="897">
                  <c:v>3.0895622671583682</c:v>
                </c:pt>
                <c:pt idx="898">
                  <c:v>3.0895622671583682</c:v>
                </c:pt>
                <c:pt idx="899">
                  <c:v>3.0895622671583682</c:v>
                </c:pt>
                <c:pt idx="900">
                  <c:v>3.0895622671583682</c:v>
                </c:pt>
                <c:pt idx="901">
                  <c:v>3.0895622671583682</c:v>
                </c:pt>
                <c:pt idx="902">
                  <c:v>3.0895622671583682</c:v>
                </c:pt>
                <c:pt idx="903">
                  <c:v>3.0895622671583682</c:v>
                </c:pt>
                <c:pt idx="904">
                  <c:v>3.0895622671583682</c:v>
                </c:pt>
                <c:pt idx="905">
                  <c:v>3.0895622671583682</c:v>
                </c:pt>
                <c:pt idx="906">
                  <c:v>3.0895622671583682</c:v>
                </c:pt>
                <c:pt idx="907">
                  <c:v>3.0895622671583682</c:v>
                </c:pt>
                <c:pt idx="908">
                  <c:v>3.0895622671583682</c:v>
                </c:pt>
                <c:pt idx="909">
                  <c:v>3.0895622671583682</c:v>
                </c:pt>
                <c:pt idx="910">
                  <c:v>3.0895622671583682</c:v>
                </c:pt>
                <c:pt idx="911">
                  <c:v>3.0895622671583682</c:v>
                </c:pt>
                <c:pt idx="912">
                  <c:v>3.0895622671583682</c:v>
                </c:pt>
                <c:pt idx="913">
                  <c:v>3.0895622671583682</c:v>
                </c:pt>
                <c:pt idx="914">
                  <c:v>3.0895622671583682</c:v>
                </c:pt>
                <c:pt idx="915">
                  <c:v>3.0895622671583682</c:v>
                </c:pt>
                <c:pt idx="916">
                  <c:v>3.0895622671583682</c:v>
                </c:pt>
                <c:pt idx="917">
                  <c:v>3.0895622671583682</c:v>
                </c:pt>
                <c:pt idx="918">
                  <c:v>3.0895622671583682</c:v>
                </c:pt>
                <c:pt idx="919">
                  <c:v>3.0895622671583682</c:v>
                </c:pt>
                <c:pt idx="920">
                  <c:v>3.0895622671583682</c:v>
                </c:pt>
                <c:pt idx="921">
                  <c:v>3.0895622671583682</c:v>
                </c:pt>
                <c:pt idx="922">
                  <c:v>3.0895622671583682</c:v>
                </c:pt>
                <c:pt idx="923">
                  <c:v>3.0895622671583682</c:v>
                </c:pt>
                <c:pt idx="924">
                  <c:v>3.0895622671583682</c:v>
                </c:pt>
                <c:pt idx="925">
                  <c:v>3.0895622671583682</c:v>
                </c:pt>
                <c:pt idx="926">
                  <c:v>3.0895622671583682</c:v>
                </c:pt>
                <c:pt idx="927">
                  <c:v>3.0895622671583682</c:v>
                </c:pt>
                <c:pt idx="928">
                  <c:v>3.0895622671583682</c:v>
                </c:pt>
                <c:pt idx="929">
                  <c:v>3.0895622671583682</c:v>
                </c:pt>
                <c:pt idx="930">
                  <c:v>3.0895622671583682</c:v>
                </c:pt>
                <c:pt idx="931">
                  <c:v>3.0895622671583682</c:v>
                </c:pt>
                <c:pt idx="932">
                  <c:v>3.0895622671583682</c:v>
                </c:pt>
                <c:pt idx="933">
                  <c:v>3.0895622671583682</c:v>
                </c:pt>
                <c:pt idx="934">
                  <c:v>3.0895622671583682</c:v>
                </c:pt>
                <c:pt idx="935">
                  <c:v>3.0895622671583682</c:v>
                </c:pt>
                <c:pt idx="936">
                  <c:v>3.0895622671583682</c:v>
                </c:pt>
                <c:pt idx="937">
                  <c:v>3.0895622671583682</c:v>
                </c:pt>
                <c:pt idx="938">
                  <c:v>3.0895622671583682</c:v>
                </c:pt>
                <c:pt idx="939">
                  <c:v>3.0895622671583682</c:v>
                </c:pt>
                <c:pt idx="940">
                  <c:v>3.0895622671583682</c:v>
                </c:pt>
                <c:pt idx="941">
                  <c:v>3.0895622671583682</c:v>
                </c:pt>
                <c:pt idx="942">
                  <c:v>3.0895622671583682</c:v>
                </c:pt>
                <c:pt idx="943">
                  <c:v>3.0895622671583682</c:v>
                </c:pt>
                <c:pt idx="944">
                  <c:v>3.0895622671583682</c:v>
                </c:pt>
                <c:pt idx="945">
                  <c:v>3.0895622671583682</c:v>
                </c:pt>
                <c:pt idx="946">
                  <c:v>3.0895622671583682</c:v>
                </c:pt>
                <c:pt idx="947">
                  <c:v>3.0895622671583682</c:v>
                </c:pt>
                <c:pt idx="948">
                  <c:v>3.0895622671583682</c:v>
                </c:pt>
                <c:pt idx="949">
                  <c:v>3.0895622671583682</c:v>
                </c:pt>
                <c:pt idx="950">
                  <c:v>3.0895622671583682</c:v>
                </c:pt>
                <c:pt idx="951">
                  <c:v>3.0895622671583682</c:v>
                </c:pt>
                <c:pt idx="952">
                  <c:v>3.0895622671583682</c:v>
                </c:pt>
                <c:pt idx="953">
                  <c:v>3.0895622671583682</c:v>
                </c:pt>
                <c:pt idx="954">
                  <c:v>3.0895622671583682</c:v>
                </c:pt>
                <c:pt idx="955">
                  <c:v>3.0895622671583682</c:v>
                </c:pt>
                <c:pt idx="956">
                  <c:v>3.0895622671583682</c:v>
                </c:pt>
                <c:pt idx="957">
                  <c:v>3.0895622671583682</c:v>
                </c:pt>
                <c:pt idx="958">
                  <c:v>3.0895622671583682</c:v>
                </c:pt>
                <c:pt idx="959">
                  <c:v>3.0895622671583682</c:v>
                </c:pt>
                <c:pt idx="960">
                  <c:v>3.0895622671583682</c:v>
                </c:pt>
                <c:pt idx="961">
                  <c:v>3.0895622671583682</c:v>
                </c:pt>
                <c:pt idx="962">
                  <c:v>3.0895622671583682</c:v>
                </c:pt>
                <c:pt idx="963">
                  <c:v>3.0895622671583682</c:v>
                </c:pt>
                <c:pt idx="964">
                  <c:v>3.0895622671583682</c:v>
                </c:pt>
                <c:pt idx="965">
                  <c:v>3.0895622671583682</c:v>
                </c:pt>
                <c:pt idx="966">
                  <c:v>3.0895622671583682</c:v>
                </c:pt>
                <c:pt idx="967">
                  <c:v>3.0895622671583682</c:v>
                </c:pt>
                <c:pt idx="968">
                  <c:v>3.0895622671583682</c:v>
                </c:pt>
                <c:pt idx="969">
                  <c:v>3.0895622671583682</c:v>
                </c:pt>
                <c:pt idx="970">
                  <c:v>3.0895622671583682</c:v>
                </c:pt>
                <c:pt idx="971">
                  <c:v>3.0895622671583682</c:v>
                </c:pt>
                <c:pt idx="972">
                  <c:v>3.0895622671583682</c:v>
                </c:pt>
                <c:pt idx="973">
                  <c:v>3.0895622671583682</c:v>
                </c:pt>
                <c:pt idx="974">
                  <c:v>3.0895622671583682</c:v>
                </c:pt>
                <c:pt idx="975">
                  <c:v>3.0895622671583682</c:v>
                </c:pt>
                <c:pt idx="976">
                  <c:v>3.0895622671583682</c:v>
                </c:pt>
                <c:pt idx="977">
                  <c:v>3.0895622671583682</c:v>
                </c:pt>
                <c:pt idx="978">
                  <c:v>3.0895622671583682</c:v>
                </c:pt>
                <c:pt idx="979">
                  <c:v>3.0895622671583682</c:v>
                </c:pt>
                <c:pt idx="980">
                  <c:v>3.0895622671583682</c:v>
                </c:pt>
                <c:pt idx="981">
                  <c:v>3.0895622671583682</c:v>
                </c:pt>
                <c:pt idx="982">
                  <c:v>3.0895622671583682</c:v>
                </c:pt>
                <c:pt idx="983">
                  <c:v>3.0895622671583682</c:v>
                </c:pt>
                <c:pt idx="984">
                  <c:v>3.0895622671583682</c:v>
                </c:pt>
                <c:pt idx="985">
                  <c:v>3.0895622671583682</c:v>
                </c:pt>
                <c:pt idx="986">
                  <c:v>3.0895622671583682</c:v>
                </c:pt>
                <c:pt idx="987">
                  <c:v>3.0895622671583682</c:v>
                </c:pt>
                <c:pt idx="988">
                  <c:v>3.0895622671583682</c:v>
                </c:pt>
                <c:pt idx="989">
                  <c:v>3.0895622671583682</c:v>
                </c:pt>
                <c:pt idx="990">
                  <c:v>3.0895622671583682</c:v>
                </c:pt>
                <c:pt idx="991">
                  <c:v>3.0895622671583682</c:v>
                </c:pt>
                <c:pt idx="992">
                  <c:v>3.0895622671583682</c:v>
                </c:pt>
                <c:pt idx="993">
                  <c:v>3.0895622671583682</c:v>
                </c:pt>
                <c:pt idx="994">
                  <c:v>3.0895622671583682</c:v>
                </c:pt>
                <c:pt idx="995">
                  <c:v>3.0895622671583682</c:v>
                </c:pt>
                <c:pt idx="996">
                  <c:v>3.0895622671583682</c:v>
                </c:pt>
                <c:pt idx="997">
                  <c:v>3.0895622671583682</c:v>
                </c:pt>
                <c:pt idx="998">
                  <c:v>3.0895622671583682</c:v>
                </c:pt>
                <c:pt idx="999">
                  <c:v>3.0895622671583682</c:v>
                </c:pt>
                <c:pt idx="1000">
                  <c:v>3.0895622671583682</c:v>
                </c:pt>
                <c:pt idx="1001">
                  <c:v>3.0895622671583682</c:v>
                </c:pt>
                <c:pt idx="1002">
                  <c:v>3.0895622671583682</c:v>
                </c:pt>
                <c:pt idx="1003">
                  <c:v>3.0895622671583682</c:v>
                </c:pt>
                <c:pt idx="1004">
                  <c:v>3.0895622671583682</c:v>
                </c:pt>
                <c:pt idx="1005">
                  <c:v>3.0895622671583682</c:v>
                </c:pt>
                <c:pt idx="1006">
                  <c:v>3.0895622671583682</c:v>
                </c:pt>
                <c:pt idx="1007">
                  <c:v>3.0895622671583682</c:v>
                </c:pt>
                <c:pt idx="1008">
                  <c:v>3.0895622671583682</c:v>
                </c:pt>
                <c:pt idx="1009">
                  <c:v>3.0895622671583682</c:v>
                </c:pt>
                <c:pt idx="1010">
                  <c:v>3.0895622671583682</c:v>
                </c:pt>
                <c:pt idx="1011">
                  <c:v>3.0895622671583682</c:v>
                </c:pt>
                <c:pt idx="1012">
                  <c:v>3.0895622671583682</c:v>
                </c:pt>
                <c:pt idx="1013">
                  <c:v>3.0895622671583682</c:v>
                </c:pt>
                <c:pt idx="1014">
                  <c:v>3.0895622671583682</c:v>
                </c:pt>
                <c:pt idx="1015">
                  <c:v>3.0895622671583682</c:v>
                </c:pt>
                <c:pt idx="1016">
                  <c:v>3.0895622671583682</c:v>
                </c:pt>
                <c:pt idx="1017">
                  <c:v>3.0895622671583682</c:v>
                </c:pt>
                <c:pt idx="1018">
                  <c:v>3.0895622671583682</c:v>
                </c:pt>
                <c:pt idx="1019">
                  <c:v>3.0895622671583682</c:v>
                </c:pt>
                <c:pt idx="1020">
                  <c:v>3.0895622671583682</c:v>
                </c:pt>
                <c:pt idx="1021">
                  <c:v>3.0895622671583682</c:v>
                </c:pt>
                <c:pt idx="1022">
                  <c:v>3.0895622671583682</c:v>
                </c:pt>
                <c:pt idx="1023">
                  <c:v>3.0895622671583682</c:v>
                </c:pt>
                <c:pt idx="1024">
                  <c:v>3.0895622671583682</c:v>
                </c:pt>
                <c:pt idx="1025">
                  <c:v>3.0895622671583682</c:v>
                </c:pt>
                <c:pt idx="1026">
                  <c:v>3.0895622671583682</c:v>
                </c:pt>
                <c:pt idx="1027">
                  <c:v>3.0895622671583682</c:v>
                </c:pt>
                <c:pt idx="1028">
                  <c:v>3.0895622671583682</c:v>
                </c:pt>
                <c:pt idx="1029">
                  <c:v>3.0895622671583682</c:v>
                </c:pt>
                <c:pt idx="1030">
                  <c:v>3.0895622671583682</c:v>
                </c:pt>
                <c:pt idx="1031">
                  <c:v>3.0895622671583682</c:v>
                </c:pt>
                <c:pt idx="1032">
                  <c:v>3.0895622671583682</c:v>
                </c:pt>
                <c:pt idx="1033">
                  <c:v>3.0895622671583682</c:v>
                </c:pt>
                <c:pt idx="1034">
                  <c:v>3.0895622671583682</c:v>
                </c:pt>
                <c:pt idx="1035">
                  <c:v>3.0895622671583682</c:v>
                </c:pt>
                <c:pt idx="1036">
                  <c:v>3.0895622671583682</c:v>
                </c:pt>
                <c:pt idx="1037">
                  <c:v>3.0895622671583682</c:v>
                </c:pt>
                <c:pt idx="1038">
                  <c:v>3.0895622671583682</c:v>
                </c:pt>
                <c:pt idx="1039">
                  <c:v>3.0895622671583682</c:v>
                </c:pt>
                <c:pt idx="1040">
                  <c:v>3.0895622671583682</c:v>
                </c:pt>
                <c:pt idx="1041">
                  <c:v>3.0895622671583682</c:v>
                </c:pt>
                <c:pt idx="1042">
                  <c:v>3.0895622671583682</c:v>
                </c:pt>
                <c:pt idx="1043">
                  <c:v>3.0895622671583682</c:v>
                </c:pt>
                <c:pt idx="1044">
                  <c:v>3.0895622671583682</c:v>
                </c:pt>
                <c:pt idx="1045">
                  <c:v>3.0895622671583682</c:v>
                </c:pt>
                <c:pt idx="1046">
                  <c:v>3.0895622671583682</c:v>
                </c:pt>
                <c:pt idx="1047">
                  <c:v>3.0895622671583682</c:v>
                </c:pt>
                <c:pt idx="1048">
                  <c:v>3.0895622671583682</c:v>
                </c:pt>
                <c:pt idx="1049">
                  <c:v>3.0895622671583682</c:v>
                </c:pt>
                <c:pt idx="1050">
                  <c:v>3.0895622671583682</c:v>
                </c:pt>
                <c:pt idx="1051">
                  <c:v>3.0895622671583682</c:v>
                </c:pt>
                <c:pt idx="1052">
                  <c:v>3.0895622671583682</c:v>
                </c:pt>
                <c:pt idx="1053">
                  <c:v>3.0895622671583682</c:v>
                </c:pt>
                <c:pt idx="1054">
                  <c:v>3.0895622671583682</c:v>
                </c:pt>
                <c:pt idx="1055">
                  <c:v>3.0895622671583682</c:v>
                </c:pt>
                <c:pt idx="1056">
                  <c:v>3.0895622671583682</c:v>
                </c:pt>
                <c:pt idx="1057">
                  <c:v>3.0895622671583682</c:v>
                </c:pt>
                <c:pt idx="1058">
                  <c:v>3.0895622671583682</c:v>
                </c:pt>
                <c:pt idx="1059">
                  <c:v>3.0895622671583682</c:v>
                </c:pt>
                <c:pt idx="1060">
                  <c:v>3.0895622671583682</c:v>
                </c:pt>
                <c:pt idx="1061">
                  <c:v>3.0895622671583682</c:v>
                </c:pt>
                <c:pt idx="1062">
                  <c:v>3.0895622671583682</c:v>
                </c:pt>
                <c:pt idx="1063">
                  <c:v>3.0895622671583682</c:v>
                </c:pt>
                <c:pt idx="1064">
                  <c:v>3.0895622671583682</c:v>
                </c:pt>
                <c:pt idx="1065">
                  <c:v>3.0895622671583682</c:v>
                </c:pt>
                <c:pt idx="1066">
                  <c:v>3.0895622671583682</c:v>
                </c:pt>
                <c:pt idx="1067">
                  <c:v>3.0895622671583682</c:v>
                </c:pt>
                <c:pt idx="1068">
                  <c:v>3.0895622671583682</c:v>
                </c:pt>
                <c:pt idx="1069">
                  <c:v>3.0895622671583682</c:v>
                </c:pt>
                <c:pt idx="1070">
                  <c:v>3.0895622671583682</c:v>
                </c:pt>
                <c:pt idx="1071">
                  <c:v>3.0895622671583682</c:v>
                </c:pt>
                <c:pt idx="1072">
                  <c:v>3.0895622671583682</c:v>
                </c:pt>
                <c:pt idx="1073">
                  <c:v>3.0895622671583682</c:v>
                </c:pt>
                <c:pt idx="1074">
                  <c:v>3.0895622671583682</c:v>
                </c:pt>
                <c:pt idx="1075">
                  <c:v>3.0895622671583682</c:v>
                </c:pt>
                <c:pt idx="1076">
                  <c:v>3.0895622671583682</c:v>
                </c:pt>
                <c:pt idx="1077">
                  <c:v>3.0895622671583682</c:v>
                </c:pt>
                <c:pt idx="1078">
                  <c:v>3.0895622671583682</c:v>
                </c:pt>
                <c:pt idx="1079">
                  <c:v>3.0895622671583682</c:v>
                </c:pt>
                <c:pt idx="1080">
                  <c:v>3.0895622671583682</c:v>
                </c:pt>
                <c:pt idx="1081">
                  <c:v>3.0895622671583682</c:v>
                </c:pt>
                <c:pt idx="1082">
                  <c:v>3.0895622671583682</c:v>
                </c:pt>
                <c:pt idx="1083">
                  <c:v>3.0895622671583682</c:v>
                </c:pt>
                <c:pt idx="1084">
                  <c:v>3.0895622671583682</c:v>
                </c:pt>
                <c:pt idx="1085">
                  <c:v>3.0895622671583682</c:v>
                </c:pt>
                <c:pt idx="1086">
                  <c:v>3.0895622671583682</c:v>
                </c:pt>
                <c:pt idx="1087">
                  <c:v>3.0895622671583682</c:v>
                </c:pt>
                <c:pt idx="1088">
                  <c:v>3.0895622671583682</c:v>
                </c:pt>
                <c:pt idx="1089">
                  <c:v>3.0895622671583682</c:v>
                </c:pt>
                <c:pt idx="1090">
                  <c:v>3.0895622671583682</c:v>
                </c:pt>
                <c:pt idx="1091">
                  <c:v>3.0895622671583682</c:v>
                </c:pt>
                <c:pt idx="1092">
                  <c:v>3.0895622671583682</c:v>
                </c:pt>
                <c:pt idx="1093">
                  <c:v>3.0895622671583682</c:v>
                </c:pt>
                <c:pt idx="1094">
                  <c:v>3.0895622671583682</c:v>
                </c:pt>
                <c:pt idx="1095">
                  <c:v>3.0895622671583682</c:v>
                </c:pt>
                <c:pt idx="1096">
                  <c:v>3.0895622671583682</c:v>
                </c:pt>
                <c:pt idx="1097">
                  <c:v>3.0895622671583682</c:v>
                </c:pt>
                <c:pt idx="1098">
                  <c:v>3.0895622671583682</c:v>
                </c:pt>
                <c:pt idx="1099">
                  <c:v>3.0895622671583682</c:v>
                </c:pt>
                <c:pt idx="1100">
                  <c:v>3.0895622671583682</c:v>
                </c:pt>
                <c:pt idx="1101">
                  <c:v>3.0895622671583682</c:v>
                </c:pt>
                <c:pt idx="1102">
                  <c:v>3.0895622671583682</c:v>
                </c:pt>
                <c:pt idx="1103">
                  <c:v>3.0895622671583682</c:v>
                </c:pt>
                <c:pt idx="1104">
                  <c:v>3.0895622671583682</c:v>
                </c:pt>
                <c:pt idx="1105">
                  <c:v>3.0895622671583682</c:v>
                </c:pt>
                <c:pt idx="1106">
                  <c:v>3.0895622671583682</c:v>
                </c:pt>
                <c:pt idx="1107">
                  <c:v>3.0895622671583682</c:v>
                </c:pt>
                <c:pt idx="1108">
                  <c:v>3.0895622671583682</c:v>
                </c:pt>
                <c:pt idx="1109">
                  <c:v>3.0895622671583682</c:v>
                </c:pt>
                <c:pt idx="1110">
                  <c:v>3.0895622671583682</c:v>
                </c:pt>
                <c:pt idx="1111">
                  <c:v>3.0895622671583682</c:v>
                </c:pt>
                <c:pt idx="1112">
                  <c:v>3.0895622671583682</c:v>
                </c:pt>
                <c:pt idx="1113">
                  <c:v>3.0895622671583682</c:v>
                </c:pt>
                <c:pt idx="1114">
                  <c:v>3.0895622671583682</c:v>
                </c:pt>
                <c:pt idx="1115">
                  <c:v>3.0895622671583682</c:v>
                </c:pt>
                <c:pt idx="1116">
                  <c:v>3.0895622671583682</c:v>
                </c:pt>
                <c:pt idx="1117">
                  <c:v>3.0895622671583682</c:v>
                </c:pt>
                <c:pt idx="1118">
                  <c:v>3.0895622671583682</c:v>
                </c:pt>
                <c:pt idx="1119">
                  <c:v>3.0895622671583682</c:v>
                </c:pt>
                <c:pt idx="1120">
                  <c:v>3.0895622671583682</c:v>
                </c:pt>
                <c:pt idx="1121">
                  <c:v>3.0895622671583682</c:v>
                </c:pt>
                <c:pt idx="1122">
                  <c:v>3.0895622671583682</c:v>
                </c:pt>
                <c:pt idx="1123">
                  <c:v>3.0895622671583682</c:v>
                </c:pt>
                <c:pt idx="1124">
                  <c:v>3.0895622671583682</c:v>
                </c:pt>
                <c:pt idx="1125">
                  <c:v>3.0895622671583682</c:v>
                </c:pt>
                <c:pt idx="1126">
                  <c:v>3.0895622671583682</c:v>
                </c:pt>
                <c:pt idx="1127">
                  <c:v>3.0895622671583682</c:v>
                </c:pt>
                <c:pt idx="1128">
                  <c:v>3.0895622671583682</c:v>
                </c:pt>
                <c:pt idx="1129">
                  <c:v>3.0895622671583682</c:v>
                </c:pt>
                <c:pt idx="1130">
                  <c:v>3.0895622671583682</c:v>
                </c:pt>
                <c:pt idx="1131">
                  <c:v>3.0895622671583682</c:v>
                </c:pt>
                <c:pt idx="1132">
                  <c:v>3.0895622671583682</c:v>
                </c:pt>
                <c:pt idx="1133">
                  <c:v>3.0895622671583682</c:v>
                </c:pt>
                <c:pt idx="1134">
                  <c:v>3.0895622671583682</c:v>
                </c:pt>
                <c:pt idx="1135">
                  <c:v>3.0895622671583682</c:v>
                </c:pt>
                <c:pt idx="1136">
                  <c:v>3.0895622671583682</c:v>
                </c:pt>
                <c:pt idx="1137">
                  <c:v>3.0895622671583682</c:v>
                </c:pt>
                <c:pt idx="1138">
                  <c:v>3.0895622671583682</c:v>
                </c:pt>
                <c:pt idx="1139">
                  <c:v>3.0895622671583682</c:v>
                </c:pt>
                <c:pt idx="1140">
                  <c:v>3.0895622671583682</c:v>
                </c:pt>
                <c:pt idx="1141">
                  <c:v>3.0895622671583682</c:v>
                </c:pt>
                <c:pt idx="1142">
                  <c:v>3.0895622671583682</c:v>
                </c:pt>
                <c:pt idx="1143">
                  <c:v>3.0895622671583682</c:v>
                </c:pt>
                <c:pt idx="1144">
                  <c:v>3.0895622671583682</c:v>
                </c:pt>
                <c:pt idx="1145">
                  <c:v>3.0895622671583682</c:v>
                </c:pt>
                <c:pt idx="1146">
                  <c:v>3.0895622671583682</c:v>
                </c:pt>
                <c:pt idx="1147">
                  <c:v>3.0895622671583682</c:v>
                </c:pt>
                <c:pt idx="1148">
                  <c:v>3.0895622671583682</c:v>
                </c:pt>
                <c:pt idx="1149">
                  <c:v>3.0895622671583682</c:v>
                </c:pt>
                <c:pt idx="1150">
                  <c:v>3.0895622671583682</c:v>
                </c:pt>
                <c:pt idx="1151">
                  <c:v>3.0895622671583682</c:v>
                </c:pt>
                <c:pt idx="1152">
                  <c:v>3.0895622671583682</c:v>
                </c:pt>
                <c:pt idx="1153">
                  <c:v>3.0895622671583682</c:v>
                </c:pt>
                <c:pt idx="1154">
                  <c:v>3.0895622671583682</c:v>
                </c:pt>
                <c:pt idx="1155">
                  <c:v>3.0895622671583682</c:v>
                </c:pt>
                <c:pt idx="1156">
                  <c:v>3.0895622671583682</c:v>
                </c:pt>
                <c:pt idx="1157">
                  <c:v>3.0895622671583682</c:v>
                </c:pt>
                <c:pt idx="1158">
                  <c:v>3.0895622671583682</c:v>
                </c:pt>
                <c:pt idx="1159">
                  <c:v>3.0895622671583682</c:v>
                </c:pt>
                <c:pt idx="1160">
                  <c:v>3.0895622671583682</c:v>
                </c:pt>
                <c:pt idx="1161">
                  <c:v>3.0895622671583682</c:v>
                </c:pt>
                <c:pt idx="1162">
                  <c:v>3.0895622671583682</c:v>
                </c:pt>
                <c:pt idx="1163">
                  <c:v>3.0895622671583682</c:v>
                </c:pt>
                <c:pt idx="1164">
                  <c:v>3.0895622671583682</c:v>
                </c:pt>
                <c:pt idx="1165">
                  <c:v>3.0895622671583682</c:v>
                </c:pt>
                <c:pt idx="1166">
                  <c:v>3.0895622671583682</c:v>
                </c:pt>
                <c:pt idx="1167">
                  <c:v>3.0895622671583682</c:v>
                </c:pt>
                <c:pt idx="1168">
                  <c:v>3.0895622671583682</c:v>
                </c:pt>
                <c:pt idx="1169">
                  <c:v>3.0895622671583682</c:v>
                </c:pt>
                <c:pt idx="1170">
                  <c:v>3.0895622671583682</c:v>
                </c:pt>
                <c:pt idx="1171">
                  <c:v>3.0895622671583682</c:v>
                </c:pt>
                <c:pt idx="1172">
                  <c:v>3.0895622671583682</c:v>
                </c:pt>
                <c:pt idx="1173">
                  <c:v>3.0895622671583682</c:v>
                </c:pt>
                <c:pt idx="1174">
                  <c:v>3.0895622671583682</c:v>
                </c:pt>
                <c:pt idx="1175">
                  <c:v>3.0895622671583682</c:v>
                </c:pt>
                <c:pt idx="1176">
                  <c:v>3.0895622671583682</c:v>
                </c:pt>
                <c:pt idx="1177">
                  <c:v>3.0895622671583682</c:v>
                </c:pt>
                <c:pt idx="1178">
                  <c:v>3.0895622671583682</c:v>
                </c:pt>
                <c:pt idx="1179">
                  <c:v>3.0895622671583682</c:v>
                </c:pt>
                <c:pt idx="1180">
                  <c:v>3.0895622671583682</c:v>
                </c:pt>
                <c:pt idx="1181">
                  <c:v>3.0895622671583682</c:v>
                </c:pt>
                <c:pt idx="1182">
                  <c:v>3.0895622671583682</c:v>
                </c:pt>
                <c:pt idx="1183">
                  <c:v>3.0895622671583682</c:v>
                </c:pt>
                <c:pt idx="1184">
                  <c:v>3.0895622671583682</c:v>
                </c:pt>
                <c:pt idx="1185">
                  <c:v>3.0895622671583682</c:v>
                </c:pt>
                <c:pt idx="1186">
                  <c:v>3.0895622671583682</c:v>
                </c:pt>
                <c:pt idx="1187">
                  <c:v>3.0895622671583682</c:v>
                </c:pt>
                <c:pt idx="1188">
                  <c:v>3.0895622671583682</c:v>
                </c:pt>
                <c:pt idx="1189">
                  <c:v>3.0895622671583682</c:v>
                </c:pt>
                <c:pt idx="1190">
                  <c:v>3.0895622671583682</c:v>
                </c:pt>
                <c:pt idx="1191">
                  <c:v>3.0895622671583682</c:v>
                </c:pt>
                <c:pt idx="1192">
                  <c:v>3.0895622671583682</c:v>
                </c:pt>
                <c:pt idx="1193">
                  <c:v>3.0895622671583682</c:v>
                </c:pt>
                <c:pt idx="1194">
                  <c:v>3.0895622671583682</c:v>
                </c:pt>
                <c:pt idx="1195">
                  <c:v>3.0895622671583682</c:v>
                </c:pt>
                <c:pt idx="1196">
                  <c:v>3.0895622671583682</c:v>
                </c:pt>
                <c:pt idx="1197">
                  <c:v>3.0895622671583682</c:v>
                </c:pt>
                <c:pt idx="1198">
                  <c:v>3.0895622671583682</c:v>
                </c:pt>
                <c:pt idx="1199">
                  <c:v>3.0895622671583682</c:v>
                </c:pt>
                <c:pt idx="1200">
                  <c:v>3.0895622671583682</c:v>
                </c:pt>
                <c:pt idx="1201">
                  <c:v>3.0895622671583682</c:v>
                </c:pt>
                <c:pt idx="1202">
                  <c:v>3.0895622671583682</c:v>
                </c:pt>
                <c:pt idx="1203">
                  <c:v>3.0895622671583682</c:v>
                </c:pt>
                <c:pt idx="1204">
                  <c:v>3.0895622671583682</c:v>
                </c:pt>
                <c:pt idx="1205">
                  <c:v>3.0895622671583682</c:v>
                </c:pt>
                <c:pt idx="1206">
                  <c:v>3.0895622671583682</c:v>
                </c:pt>
                <c:pt idx="1207">
                  <c:v>3.0895622671583682</c:v>
                </c:pt>
                <c:pt idx="1208">
                  <c:v>3.0895622671583682</c:v>
                </c:pt>
                <c:pt idx="1209">
                  <c:v>3.0895622671583682</c:v>
                </c:pt>
                <c:pt idx="1210">
                  <c:v>3.0895622671583682</c:v>
                </c:pt>
                <c:pt idx="1211">
                  <c:v>3.0895622671583682</c:v>
                </c:pt>
                <c:pt idx="1212">
                  <c:v>3.0895622671583682</c:v>
                </c:pt>
                <c:pt idx="1213">
                  <c:v>3.0895622671583682</c:v>
                </c:pt>
                <c:pt idx="1214">
                  <c:v>3.0895622671583682</c:v>
                </c:pt>
                <c:pt idx="1215">
                  <c:v>3.0895622671583682</c:v>
                </c:pt>
                <c:pt idx="1216">
                  <c:v>3.0895622671583682</c:v>
                </c:pt>
                <c:pt idx="1217">
                  <c:v>3.0895622671583682</c:v>
                </c:pt>
                <c:pt idx="1218">
                  <c:v>3.0895622671583682</c:v>
                </c:pt>
                <c:pt idx="1219">
                  <c:v>3.0895622671583682</c:v>
                </c:pt>
                <c:pt idx="1220">
                  <c:v>3.0895622671583682</c:v>
                </c:pt>
                <c:pt idx="1221">
                  <c:v>3.0895622671583682</c:v>
                </c:pt>
                <c:pt idx="1222">
                  <c:v>3.0895622671583682</c:v>
                </c:pt>
                <c:pt idx="1223">
                  <c:v>3.0895622671583682</c:v>
                </c:pt>
                <c:pt idx="1224">
                  <c:v>3.0895622671583682</c:v>
                </c:pt>
                <c:pt idx="1225">
                  <c:v>3.0895622671583682</c:v>
                </c:pt>
                <c:pt idx="1226">
                  <c:v>3.0895622671583682</c:v>
                </c:pt>
                <c:pt idx="1227">
                  <c:v>3.0895622671583682</c:v>
                </c:pt>
                <c:pt idx="1228">
                  <c:v>3.0895622671583682</c:v>
                </c:pt>
                <c:pt idx="1229">
                  <c:v>3.0895622671583682</c:v>
                </c:pt>
                <c:pt idx="1230">
                  <c:v>3.0895622671583682</c:v>
                </c:pt>
                <c:pt idx="1231">
                  <c:v>3.0895622671583682</c:v>
                </c:pt>
                <c:pt idx="1232">
                  <c:v>3.0895622671583682</c:v>
                </c:pt>
                <c:pt idx="1233">
                  <c:v>3.0895622671583682</c:v>
                </c:pt>
                <c:pt idx="1234">
                  <c:v>3.0895622671583682</c:v>
                </c:pt>
                <c:pt idx="1235">
                  <c:v>3.0895622671583682</c:v>
                </c:pt>
                <c:pt idx="1236">
                  <c:v>3.0895622671583682</c:v>
                </c:pt>
                <c:pt idx="1237">
                  <c:v>3.0895622671583682</c:v>
                </c:pt>
                <c:pt idx="1238">
                  <c:v>3.0895622671583682</c:v>
                </c:pt>
                <c:pt idx="1239">
                  <c:v>3.0895622671583682</c:v>
                </c:pt>
                <c:pt idx="1240">
                  <c:v>3.0895622671583682</c:v>
                </c:pt>
                <c:pt idx="1241">
                  <c:v>3.0895622671583682</c:v>
                </c:pt>
                <c:pt idx="1242">
                  <c:v>3.0895622671583682</c:v>
                </c:pt>
                <c:pt idx="1243">
                  <c:v>3.0895622671583682</c:v>
                </c:pt>
                <c:pt idx="1244">
                  <c:v>3.0895622671583682</c:v>
                </c:pt>
                <c:pt idx="1245">
                  <c:v>3.0895622671583682</c:v>
                </c:pt>
                <c:pt idx="1246">
                  <c:v>3.0895622671583682</c:v>
                </c:pt>
                <c:pt idx="1247">
                  <c:v>3.0895622671583682</c:v>
                </c:pt>
                <c:pt idx="1248">
                  <c:v>3.0895622671583682</c:v>
                </c:pt>
                <c:pt idx="1249">
                  <c:v>3.0895622671583682</c:v>
                </c:pt>
                <c:pt idx="1250">
                  <c:v>3.0895622671583682</c:v>
                </c:pt>
                <c:pt idx="1251">
                  <c:v>3.0895622671583682</c:v>
                </c:pt>
                <c:pt idx="1252">
                  <c:v>3.0895622671583682</c:v>
                </c:pt>
                <c:pt idx="1253">
                  <c:v>3.0895622671583682</c:v>
                </c:pt>
                <c:pt idx="1254">
                  <c:v>3.0895622671583682</c:v>
                </c:pt>
                <c:pt idx="1255">
                  <c:v>3.0895622671583682</c:v>
                </c:pt>
                <c:pt idx="1256">
                  <c:v>3.0895622671583682</c:v>
                </c:pt>
                <c:pt idx="1257">
                  <c:v>3.0895622671583682</c:v>
                </c:pt>
                <c:pt idx="1258">
                  <c:v>3.0895622671583682</c:v>
                </c:pt>
                <c:pt idx="1259">
                  <c:v>3.0895622671583682</c:v>
                </c:pt>
                <c:pt idx="1260">
                  <c:v>3.0895622671583682</c:v>
                </c:pt>
                <c:pt idx="1261">
                  <c:v>3.0895622671583682</c:v>
                </c:pt>
                <c:pt idx="1262">
                  <c:v>3.0895622671583682</c:v>
                </c:pt>
                <c:pt idx="1263">
                  <c:v>3.0895622671583682</c:v>
                </c:pt>
                <c:pt idx="1264">
                  <c:v>3.0895622671583682</c:v>
                </c:pt>
                <c:pt idx="1265">
                  <c:v>3.0895622671583682</c:v>
                </c:pt>
                <c:pt idx="1266">
                  <c:v>3.0895622671583682</c:v>
                </c:pt>
                <c:pt idx="1267">
                  <c:v>3.0895622671583682</c:v>
                </c:pt>
                <c:pt idx="1268">
                  <c:v>3.0895622671583682</c:v>
                </c:pt>
                <c:pt idx="1269">
                  <c:v>3.0895622671583682</c:v>
                </c:pt>
                <c:pt idx="1270">
                  <c:v>3.0895622671583682</c:v>
                </c:pt>
                <c:pt idx="1271">
                  <c:v>3.0895622671583682</c:v>
                </c:pt>
                <c:pt idx="1272">
                  <c:v>3.0895622671583682</c:v>
                </c:pt>
                <c:pt idx="1273">
                  <c:v>3.0895622671583682</c:v>
                </c:pt>
                <c:pt idx="1274">
                  <c:v>3.0895622671583682</c:v>
                </c:pt>
                <c:pt idx="1275">
                  <c:v>3.0895622671583682</c:v>
                </c:pt>
                <c:pt idx="1276">
                  <c:v>3.0895622671583682</c:v>
                </c:pt>
                <c:pt idx="1277">
                  <c:v>3.0895622671583682</c:v>
                </c:pt>
                <c:pt idx="1278">
                  <c:v>3.0895622671583682</c:v>
                </c:pt>
                <c:pt idx="1279">
                  <c:v>3.0895622671583682</c:v>
                </c:pt>
                <c:pt idx="1280">
                  <c:v>3.0895622671583682</c:v>
                </c:pt>
                <c:pt idx="1281">
                  <c:v>3.0895622671583682</c:v>
                </c:pt>
                <c:pt idx="1282">
                  <c:v>3.0895622671583682</c:v>
                </c:pt>
                <c:pt idx="1283">
                  <c:v>3.0895622671583682</c:v>
                </c:pt>
                <c:pt idx="1284">
                  <c:v>3.0895622671583682</c:v>
                </c:pt>
                <c:pt idx="1285">
                  <c:v>3.0895622671583682</c:v>
                </c:pt>
                <c:pt idx="1286">
                  <c:v>3.0895622671583682</c:v>
                </c:pt>
                <c:pt idx="1287">
                  <c:v>3.0895622671583682</c:v>
                </c:pt>
                <c:pt idx="1288">
                  <c:v>3.0895622671583682</c:v>
                </c:pt>
                <c:pt idx="1289">
                  <c:v>3.0895622671583682</c:v>
                </c:pt>
                <c:pt idx="1290">
                  <c:v>3.0895622671583682</c:v>
                </c:pt>
                <c:pt idx="1291">
                  <c:v>3.0895622671583682</c:v>
                </c:pt>
                <c:pt idx="1292">
                  <c:v>3.0895622671583682</c:v>
                </c:pt>
                <c:pt idx="1293">
                  <c:v>3.0895622671583682</c:v>
                </c:pt>
                <c:pt idx="1294">
                  <c:v>3.0895622671583682</c:v>
                </c:pt>
                <c:pt idx="1295">
                  <c:v>3.0895622671583682</c:v>
                </c:pt>
                <c:pt idx="1296">
                  <c:v>3.0895622671583682</c:v>
                </c:pt>
                <c:pt idx="1297">
                  <c:v>3.0895622671583682</c:v>
                </c:pt>
                <c:pt idx="1298">
                  <c:v>3.0895622671583682</c:v>
                </c:pt>
                <c:pt idx="1299">
                  <c:v>3.0895622671583682</c:v>
                </c:pt>
                <c:pt idx="1300">
                  <c:v>3.0895622671583682</c:v>
                </c:pt>
                <c:pt idx="1301">
                  <c:v>3.0895622671583682</c:v>
                </c:pt>
                <c:pt idx="1302">
                  <c:v>3.0895622671583682</c:v>
                </c:pt>
                <c:pt idx="1303">
                  <c:v>3.0895622671583682</c:v>
                </c:pt>
                <c:pt idx="1304">
                  <c:v>3.0895622671583682</c:v>
                </c:pt>
                <c:pt idx="1305">
                  <c:v>3.0895622671583682</c:v>
                </c:pt>
                <c:pt idx="1306">
                  <c:v>3.0895622671583682</c:v>
                </c:pt>
                <c:pt idx="1307">
                  <c:v>3.0895622671583682</c:v>
                </c:pt>
                <c:pt idx="1308">
                  <c:v>3.0895622671583682</c:v>
                </c:pt>
                <c:pt idx="1309">
                  <c:v>3.0895622671583682</c:v>
                </c:pt>
                <c:pt idx="1310">
                  <c:v>3.0895622671583682</c:v>
                </c:pt>
                <c:pt idx="1311">
                  <c:v>3.0895622671583682</c:v>
                </c:pt>
                <c:pt idx="1312">
                  <c:v>3.0895622671583682</c:v>
                </c:pt>
                <c:pt idx="1313">
                  <c:v>3.0895622671583682</c:v>
                </c:pt>
                <c:pt idx="1314">
                  <c:v>3.0895622671583682</c:v>
                </c:pt>
                <c:pt idx="1315">
                  <c:v>3.0895622671583682</c:v>
                </c:pt>
                <c:pt idx="1316">
                  <c:v>3.0895622671583682</c:v>
                </c:pt>
                <c:pt idx="1317">
                  <c:v>3.0895622671583682</c:v>
                </c:pt>
                <c:pt idx="1318">
                  <c:v>3.0895622671583682</c:v>
                </c:pt>
                <c:pt idx="1319">
                  <c:v>3.0895622671583682</c:v>
                </c:pt>
                <c:pt idx="1320">
                  <c:v>3.0895622671583682</c:v>
                </c:pt>
                <c:pt idx="1321">
                  <c:v>3.0895622671583682</c:v>
                </c:pt>
                <c:pt idx="1322">
                  <c:v>3.0895622671583682</c:v>
                </c:pt>
                <c:pt idx="1323">
                  <c:v>3.0895622671583682</c:v>
                </c:pt>
                <c:pt idx="1324">
                  <c:v>3.0895622671583682</c:v>
                </c:pt>
                <c:pt idx="1325">
                  <c:v>3.0895622671583682</c:v>
                </c:pt>
                <c:pt idx="1326">
                  <c:v>3.0895622671583682</c:v>
                </c:pt>
                <c:pt idx="1327">
                  <c:v>3.0895622671583682</c:v>
                </c:pt>
                <c:pt idx="1328">
                  <c:v>3.0895622671583682</c:v>
                </c:pt>
                <c:pt idx="1329">
                  <c:v>3.0895622671583682</c:v>
                </c:pt>
                <c:pt idx="1330">
                  <c:v>3.0895622671583682</c:v>
                </c:pt>
                <c:pt idx="1331">
                  <c:v>3.0895622671583682</c:v>
                </c:pt>
                <c:pt idx="1332">
                  <c:v>3.0895622671583682</c:v>
                </c:pt>
                <c:pt idx="1333">
                  <c:v>3.0895622671583682</c:v>
                </c:pt>
                <c:pt idx="1334">
                  <c:v>3.0895622671583682</c:v>
                </c:pt>
                <c:pt idx="1335">
                  <c:v>3.0895622671583682</c:v>
                </c:pt>
                <c:pt idx="1336">
                  <c:v>3.0895622671583682</c:v>
                </c:pt>
                <c:pt idx="1337">
                  <c:v>3.0895622671583682</c:v>
                </c:pt>
                <c:pt idx="1338">
                  <c:v>3.0895622671583682</c:v>
                </c:pt>
                <c:pt idx="1339">
                  <c:v>3.0895622671583682</c:v>
                </c:pt>
                <c:pt idx="1340">
                  <c:v>3.0895622671583682</c:v>
                </c:pt>
                <c:pt idx="1341">
                  <c:v>3.0895622671583682</c:v>
                </c:pt>
                <c:pt idx="1342">
                  <c:v>3.0895622671583682</c:v>
                </c:pt>
                <c:pt idx="1343">
                  <c:v>3.0895622671583682</c:v>
                </c:pt>
                <c:pt idx="1344">
                  <c:v>3.0895622671583682</c:v>
                </c:pt>
                <c:pt idx="1345">
                  <c:v>3.0895622671583682</c:v>
                </c:pt>
                <c:pt idx="1346">
                  <c:v>3.0895622671583682</c:v>
                </c:pt>
                <c:pt idx="1347">
                  <c:v>3.0895622671583682</c:v>
                </c:pt>
                <c:pt idx="1348">
                  <c:v>3.0895622671583682</c:v>
                </c:pt>
                <c:pt idx="1349">
                  <c:v>3.0895622671583682</c:v>
                </c:pt>
                <c:pt idx="1350">
                  <c:v>3.0895622671583682</c:v>
                </c:pt>
                <c:pt idx="1351">
                  <c:v>3.0895622671583682</c:v>
                </c:pt>
                <c:pt idx="1352">
                  <c:v>3.0895622671583682</c:v>
                </c:pt>
                <c:pt idx="1353">
                  <c:v>3.0895622671583682</c:v>
                </c:pt>
                <c:pt idx="1354">
                  <c:v>3.0895622671583682</c:v>
                </c:pt>
                <c:pt idx="1355">
                  <c:v>3.0895622671583682</c:v>
                </c:pt>
                <c:pt idx="1356">
                  <c:v>3.0895622671583682</c:v>
                </c:pt>
                <c:pt idx="1357">
                  <c:v>3.0895622671583682</c:v>
                </c:pt>
                <c:pt idx="1358">
                  <c:v>3.0895622671583682</c:v>
                </c:pt>
                <c:pt idx="1359">
                  <c:v>3.0895622671583682</c:v>
                </c:pt>
                <c:pt idx="1360">
                  <c:v>3.0895622671583682</c:v>
                </c:pt>
                <c:pt idx="1361">
                  <c:v>3.0895622671583682</c:v>
                </c:pt>
                <c:pt idx="1362">
                  <c:v>3.0895622671583682</c:v>
                </c:pt>
                <c:pt idx="1363">
                  <c:v>3.0895622671583682</c:v>
                </c:pt>
                <c:pt idx="1364">
                  <c:v>3.0895622671583682</c:v>
                </c:pt>
                <c:pt idx="1365">
                  <c:v>3.0895622671583682</c:v>
                </c:pt>
                <c:pt idx="1366">
                  <c:v>3.0895622671583682</c:v>
                </c:pt>
                <c:pt idx="1367">
                  <c:v>3.0895622671583682</c:v>
                </c:pt>
                <c:pt idx="1368">
                  <c:v>3.0895622671583682</c:v>
                </c:pt>
                <c:pt idx="1369">
                  <c:v>3.0895622671583682</c:v>
                </c:pt>
                <c:pt idx="1370">
                  <c:v>3.0895622671583682</c:v>
                </c:pt>
                <c:pt idx="1371">
                  <c:v>3.0895622671583682</c:v>
                </c:pt>
                <c:pt idx="1372">
                  <c:v>3.0895622671583682</c:v>
                </c:pt>
                <c:pt idx="1373">
                  <c:v>3.0895622671583682</c:v>
                </c:pt>
                <c:pt idx="1374">
                  <c:v>3.0895622671583682</c:v>
                </c:pt>
                <c:pt idx="1375">
                  <c:v>3.0895622671583682</c:v>
                </c:pt>
                <c:pt idx="1376">
                  <c:v>3.0895622671583682</c:v>
                </c:pt>
                <c:pt idx="1377">
                  <c:v>3.0895622671583682</c:v>
                </c:pt>
                <c:pt idx="1378">
                  <c:v>3.0895622671583682</c:v>
                </c:pt>
                <c:pt idx="1379">
                  <c:v>3.0895622671583682</c:v>
                </c:pt>
                <c:pt idx="1380">
                  <c:v>3.0895622671583682</c:v>
                </c:pt>
                <c:pt idx="1381">
                  <c:v>3.0895622671583682</c:v>
                </c:pt>
                <c:pt idx="1382">
                  <c:v>3.0895622671583682</c:v>
                </c:pt>
                <c:pt idx="1383">
                  <c:v>3.0895622671583682</c:v>
                </c:pt>
                <c:pt idx="1384">
                  <c:v>3.0895622671583682</c:v>
                </c:pt>
                <c:pt idx="1385">
                  <c:v>3.0895622671583682</c:v>
                </c:pt>
                <c:pt idx="1386">
                  <c:v>3.0895622671583682</c:v>
                </c:pt>
                <c:pt idx="1387">
                  <c:v>3.0895622671583682</c:v>
                </c:pt>
                <c:pt idx="1388">
                  <c:v>3.0895622671583682</c:v>
                </c:pt>
                <c:pt idx="1389">
                  <c:v>3.0895622671583682</c:v>
                </c:pt>
                <c:pt idx="1390">
                  <c:v>3.0895622671583682</c:v>
                </c:pt>
                <c:pt idx="1391">
                  <c:v>3.0895622671583682</c:v>
                </c:pt>
                <c:pt idx="1392">
                  <c:v>3.0895622671583682</c:v>
                </c:pt>
                <c:pt idx="1393">
                  <c:v>3.0895622671583682</c:v>
                </c:pt>
                <c:pt idx="1394">
                  <c:v>3.0895622671583682</c:v>
                </c:pt>
                <c:pt idx="1395">
                  <c:v>3.0895622671583682</c:v>
                </c:pt>
                <c:pt idx="1396">
                  <c:v>3.0895622671583682</c:v>
                </c:pt>
                <c:pt idx="1397">
                  <c:v>3.0895622671583682</c:v>
                </c:pt>
                <c:pt idx="1398">
                  <c:v>3.0895622671583682</c:v>
                </c:pt>
                <c:pt idx="1399">
                  <c:v>3.0895622671583682</c:v>
                </c:pt>
                <c:pt idx="1400">
                  <c:v>3.0895622671583682</c:v>
                </c:pt>
                <c:pt idx="1401">
                  <c:v>3.0895622671583682</c:v>
                </c:pt>
                <c:pt idx="1402">
                  <c:v>3.0895622671583682</c:v>
                </c:pt>
                <c:pt idx="1403">
                  <c:v>3.0895622671583682</c:v>
                </c:pt>
                <c:pt idx="1404">
                  <c:v>3.0895622671583682</c:v>
                </c:pt>
                <c:pt idx="1405">
                  <c:v>3.0895622671583682</c:v>
                </c:pt>
                <c:pt idx="1406">
                  <c:v>3.0895622671583682</c:v>
                </c:pt>
                <c:pt idx="1407">
                  <c:v>3.0895622671583682</c:v>
                </c:pt>
                <c:pt idx="1408">
                  <c:v>3.0895622671583682</c:v>
                </c:pt>
                <c:pt idx="1409">
                  <c:v>3.0895622671583682</c:v>
                </c:pt>
                <c:pt idx="1410">
                  <c:v>3.0895622671583682</c:v>
                </c:pt>
                <c:pt idx="1411">
                  <c:v>3.0895622671583682</c:v>
                </c:pt>
                <c:pt idx="1412">
                  <c:v>3.0895622671583682</c:v>
                </c:pt>
                <c:pt idx="1413">
                  <c:v>3.0895622671583682</c:v>
                </c:pt>
                <c:pt idx="1414">
                  <c:v>3.0895622671583682</c:v>
                </c:pt>
                <c:pt idx="1415">
                  <c:v>3.0895622671583682</c:v>
                </c:pt>
                <c:pt idx="1416">
                  <c:v>3.0895622671583682</c:v>
                </c:pt>
                <c:pt idx="1417">
                  <c:v>3.0895622671583682</c:v>
                </c:pt>
                <c:pt idx="1418">
                  <c:v>3.0895622671583682</c:v>
                </c:pt>
                <c:pt idx="1419">
                  <c:v>3.0895622671583682</c:v>
                </c:pt>
                <c:pt idx="1420">
                  <c:v>3.0895622671583682</c:v>
                </c:pt>
                <c:pt idx="1421">
                  <c:v>3.0895622671583682</c:v>
                </c:pt>
                <c:pt idx="1422">
                  <c:v>3.0895622671583682</c:v>
                </c:pt>
                <c:pt idx="1423">
                  <c:v>3.0895622671583682</c:v>
                </c:pt>
                <c:pt idx="1424">
                  <c:v>3.0895622671583682</c:v>
                </c:pt>
                <c:pt idx="1425">
                  <c:v>3.0895622671583682</c:v>
                </c:pt>
                <c:pt idx="1426">
                  <c:v>3.0895622671583682</c:v>
                </c:pt>
                <c:pt idx="1427">
                  <c:v>3.0895622671583682</c:v>
                </c:pt>
                <c:pt idx="1428">
                  <c:v>3.0895622671583682</c:v>
                </c:pt>
                <c:pt idx="1429">
                  <c:v>3.0895622671583682</c:v>
                </c:pt>
                <c:pt idx="1430">
                  <c:v>3.0895622671583682</c:v>
                </c:pt>
                <c:pt idx="1431">
                  <c:v>3.0895622671583682</c:v>
                </c:pt>
                <c:pt idx="1432">
                  <c:v>3.0895622671583682</c:v>
                </c:pt>
                <c:pt idx="1433">
                  <c:v>3.0895622671583682</c:v>
                </c:pt>
                <c:pt idx="1434">
                  <c:v>3.0895622671583682</c:v>
                </c:pt>
                <c:pt idx="1435">
                  <c:v>3.0895622671583682</c:v>
                </c:pt>
                <c:pt idx="1436">
                  <c:v>3.0895622671583682</c:v>
                </c:pt>
                <c:pt idx="1437">
                  <c:v>3.0895622671583682</c:v>
                </c:pt>
                <c:pt idx="1438">
                  <c:v>3.0895622671583682</c:v>
                </c:pt>
                <c:pt idx="1439">
                  <c:v>3.0895622671583682</c:v>
                </c:pt>
                <c:pt idx="1440">
                  <c:v>3.0895622671583682</c:v>
                </c:pt>
                <c:pt idx="1441">
                  <c:v>3.0895622671583682</c:v>
                </c:pt>
                <c:pt idx="1442">
                  <c:v>3.0895622671583682</c:v>
                </c:pt>
                <c:pt idx="1443">
                  <c:v>3.0895622671583682</c:v>
                </c:pt>
                <c:pt idx="1444">
                  <c:v>3.0895622671583682</c:v>
                </c:pt>
                <c:pt idx="1445">
                  <c:v>3.0895622671583682</c:v>
                </c:pt>
                <c:pt idx="1446">
                  <c:v>3.0895622671583682</c:v>
                </c:pt>
                <c:pt idx="1447">
                  <c:v>3.0895622671583682</c:v>
                </c:pt>
                <c:pt idx="1448">
                  <c:v>3.0895622671583682</c:v>
                </c:pt>
                <c:pt idx="1449">
                  <c:v>3.0895622671583682</c:v>
                </c:pt>
                <c:pt idx="1450">
                  <c:v>3.0895622671583682</c:v>
                </c:pt>
                <c:pt idx="1451">
                  <c:v>3.0895622671583682</c:v>
                </c:pt>
                <c:pt idx="1452">
                  <c:v>3.0895622671583682</c:v>
                </c:pt>
                <c:pt idx="1453">
                  <c:v>3.0895622671583682</c:v>
                </c:pt>
                <c:pt idx="1454">
                  <c:v>3.0895622671583682</c:v>
                </c:pt>
                <c:pt idx="1455">
                  <c:v>3.0895622671583682</c:v>
                </c:pt>
                <c:pt idx="1456">
                  <c:v>3.0895622671583682</c:v>
                </c:pt>
                <c:pt idx="1457">
                  <c:v>3.0895622671583682</c:v>
                </c:pt>
                <c:pt idx="1458">
                  <c:v>3.0895622671583682</c:v>
                </c:pt>
                <c:pt idx="1459">
                  <c:v>3.0895622671583682</c:v>
                </c:pt>
                <c:pt idx="1460">
                  <c:v>3.0895622671583682</c:v>
                </c:pt>
                <c:pt idx="1461">
                  <c:v>3.0895622671583682</c:v>
                </c:pt>
                <c:pt idx="1462">
                  <c:v>3.0895622671583682</c:v>
                </c:pt>
                <c:pt idx="1463">
                  <c:v>3.0895622671583682</c:v>
                </c:pt>
                <c:pt idx="1464">
                  <c:v>3.0895622671583682</c:v>
                </c:pt>
                <c:pt idx="1465">
                  <c:v>3.0895622671583682</c:v>
                </c:pt>
                <c:pt idx="1466">
                  <c:v>3.0895622671583682</c:v>
                </c:pt>
                <c:pt idx="1467">
                  <c:v>3.0895622671583682</c:v>
                </c:pt>
                <c:pt idx="1468">
                  <c:v>3.0895622671583682</c:v>
                </c:pt>
                <c:pt idx="1469">
                  <c:v>3.0895622671583682</c:v>
                </c:pt>
                <c:pt idx="1470">
                  <c:v>3.0895622671583682</c:v>
                </c:pt>
                <c:pt idx="1471">
                  <c:v>3.0895622671583682</c:v>
                </c:pt>
                <c:pt idx="1472">
                  <c:v>3.0895622671583682</c:v>
                </c:pt>
                <c:pt idx="1473">
                  <c:v>3.0895622671583682</c:v>
                </c:pt>
                <c:pt idx="1474">
                  <c:v>3.0895622671583682</c:v>
                </c:pt>
                <c:pt idx="1475">
                  <c:v>3.0895622671583682</c:v>
                </c:pt>
                <c:pt idx="1476">
                  <c:v>3.0895622671583682</c:v>
                </c:pt>
                <c:pt idx="1477">
                  <c:v>3.0895622671583682</c:v>
                </c:pt>
                <c:pt idx="1478">
                  <c:v>3.0895622671583682</c:v>
                </c:pt>
                <c:pt idx="1479">
                  <c:v>3.0895622671583682</c:v>
                </c:pt>
                <c:pt idx="1480">
                  <c:v>3.0895622671583682</c:v>
                </c:pt>
                <c:pt idx="1481">
                  <c:v>3.0895622671583682</c:v>
                </c:pt>
                <c:pt idx="1482">
                  <c:v>3.0895622671583682</c:v>
                </c:pt>
                <c:pt idx="1483">
                  <c:v>3.0895622671583682</c:v>
                </c:pt>
                <c:pt idx="1484">
                  <c:v>3.0895622671583682</c:v>
                </c:pt>
                <c:pt idx="1485">
                  <c:v>3.0895622671583682</c:v>
                </c:pt>
                <c:pt idx="1486">
                  <c:v>3.0895622671583682</c:v>
                </c:pt>
                <c:pt idx="1487">
                  <c:v>3.0895622671583682</c:v>
                </c:pt>
                <c:pt idx="1488">
                  <c:v>3.0895622671583682</c:v>
                </c:pt>
                <c:pt idx="1489">
                  <c:v>3.0895622671583682</c:v>
                </c:pt>
                <c:pt idx="1490">
                  <c:v>3.0895622671583682</c:v>
                </c:pt>
                <c:pt idx="1491">
                  <c:v>3.0895622671583682</c:v>
                </c:pt>
                <c:pt idx="1492">
                  <c:v>3.0895622671583682</c:v>
                </c:pt>
                <c:pt idx="1493">
                  <c:v>3.0895622671583682</c:v>
                </c:pt>
                <c:pt idx="1494">
                  <c:v>3.0895622671583682</c:v>
                </c:pt>
                <c:pt idx="1495">
                  <c:v>3.0895622671583682</c:v>
                </c:pt>
                <c:pt idx="1496">
                  <c:v>3.0895622671583682</c:v>
                </c:pt>
                <c:pt idx="1497">
                  <c:v>3.0895622671583682</c:v>
                </c:pt>
                <c:pt idx="1498">
                  <c:v>3.0895622671583682</c:v>
                </c:pt>
                <c:pt idx="1499">
                  <c:v>3.0895622671583682</c:v>
                </c:pt>
                <c:pt idx="1500">
                  <c:v>3.0895622671583682</c:v>
                </c:pt>
                <c:pt idx="1501">
                  <c:v>3.0895622671583682</c:v>
                </c:pt>
                <c:pt idx="1502">
                  <c:v>3.0895622671583682</c:v>
                </c:pt>
                <c:pt idx="1503">
                  <c:v>3.0895622671583682</c:v>
                </c:pt>
                <c:pt idx="1504">
                  <c:v>3.0895622671583682</c:v>
                </c:pt>
                <c:pt idx="1505">
                  <c:v>3.0895622671583682</c:v>
                </c:pt>
                <c:pt idx="1506">
                  <c:v>3.0895622671583682</c:v>
                </c:pt>
                <c:pt idx="1507">
                  <c:v>3.0895622671583682</c:v>
                </c:pt>
                <c:pt idx="1508">
                  <c:v>3.0895622671583682</c:v>
                </c:pt>
                <c:pt idx="1509">
                  <c:v>3.0895622671583682</c:v>
                </c:pt>
                <c:pt idx="1510">
                  <c:v>3.0895622671583682</c:v>
                </c:pt>
                <c:pt idx="1511">
                  <c:v>3.0895622671583682</c:v>
                </c:pt>
                <c:pt idx="1512">
                  <c:v>3.0895622671583682</c:v>
                </c:pt>
                <c:pt idx="1513">
                  <c:v>3.0895622671583682</c:v>
                </c:pt>
                <c:pt idx="1514">
                  <c:v>3.0895622671583682</c:v>
                </c:pt>
                <c:pt idx="1515">
                  <c:v>3.0895622671583682</c:v>
                </c:pt>
                <c:pt idx="1516">
                  <c:v>3.0895622671583682</c:v>
                </c:pt>
                <c:pt idx="1517">
                  <c:v>3.0895622671583682</c:v>
                </c:pt>
                <c:pt idx="1518">
                  <c:v>3.0895622671583682</c:v>
                </c:pt>
                <c:pt idx="1519">
                  <c:v>3.0895622671583682</c:v>
                </c:pt>
                <c:pt idx="1520">
                  <c:v>3.0895622671583682</c:v>
                </c:pt>
                <c:pt idx="1521">
                  <c:v>3.0895622671583682</c:v>
                </c:pt>
                <c:pt idx="1522">
                  <c:v>3.0895622671583682</c:v>
                </c:pt>
                <c:pt idx="1523">
                  <c:v>3.0895622671583682</c:v>
                </c:pt>
                <c:pt idx="1524">
                  <c:v>3.0895622671583682</c:v>
                </c:pt>
                <c:pt idx="1525">
                  <c:v>3.0895622671583682</c:v>
                </c:pt>
                <c:pt idx="1526">
                  <c:v>3.0895622671583682</c:v>
                </c:pt>
                <c:pt idx="1527">
                  <c:v>3.0895622671583682</c:v>
                </c:pt>
                <c:pt idx="1528">
                  <c:v>3.0895622671583682</c:v>
                </c:pt>
                <c:pt idx="1529">
                  <c:v>3.0895622671583682</c:v>
                </c:pt>
                <c:pt idx="1530">
                  <c:v>3.0895622671583682</c:v>
                </c:pt>
                <c:pt idx="1531">
                  <c:v>3.0895622671583682</c:v>
                </c:pt>
                <c:pt idx="1532">
                  <c:v>3.0895622671583682</c:v>
                </c:pt>
                <c:pt idx="1533">
                  <c:v>3.0895622671583682</c:v>
                </c:pt>
                <c:pt idx="1534">
                  <c:v>3.0895622671583682</c:v>
                </c:pt>
                <c:pt idx="1535">
                  <c:v>3.0895622671583682</c:v>
                </c:pt>
                <c:pt idx="1536">
                  <c:v>3.0895622671583682</c:v>
                </c:pt>
                <c:pt idx="1537">
                  <c:v>3.0895622671583682</c:v>
                </c:pt>
                <c:pt idx="1538">
                  <c:v>3.0895622671583682</c:v>
                </c:pt>
                <c:pt idx="1539">
                  <c:v>3.0895622671583682</c:v>
                </c:pt>
                <c:pt idx="1540">
                  <c:v>3.0895622671583682</c:v>
                </c:pt>
                <c:pt idx="1541">
                  <c:v>3.0895622671583682</c:v>
                </c:pt>
                <c:pt idx="1542">
                  <c:v>3.0895622671583682</c:v>
                </c:pt>
                <c:pt idx="1543">
                  <c:v>3.0895622671583682</c:v>
                </c:pt>
                <c:pt idx="1544">
                  <c:v>3.0895622671583682</c:v>
                </c:pt>
                <c:pt idx="1545">
                  <c:v>3.0895622671583682</c:v>
                </c:pt>
                <c:pt idx="1546">
                  <c:v>3.0895622671583682</c:v>
                </c:pt>
                <c:pt idx="1547">
                  <c:v>3.0895622671583682</c:v>
                </c:pt>
                <c:pt idx="1548">
                  <c:v>3.0895622671583682</c:v>
                </c:pt>
                <c:pt idx="1549">
                  <c:v>3.0895622671583682</c:v>
                </c:pt>
                <c:pt idx="1550">
                  <c:v>3.0895622671583682</c:v>
                </c:pt>
                <c:pt idx="1551">
                  <c:v>3.0895622671583682</c:v>
                </c:pt>
                <c:pt idx="1552">
                  <c:v>3.0895622671583682</c:v>
                </c:pt>
                <c:pt idx="1553">
                  <c:v>3.0895622671583682</c:v>
                </c:pt>
                <c:pt idx="1554">
                  <c:v>3.0895622671583682</c:v>
                </c:pt>
                <c:pt idx="1555">
                  <c:v>3.0895622671583682</c:v>
                </c:pt>
                <c:pt idx="1556">
                  <c:v>3.0895622671583682</c:v>
                </c:pt>
                <c:pt idx="1557">
                  <c:v>3.0895622671583682</c:v>
                </c:pt>
                <c:pt idx="1558">
                  <c:v>3.0895622671583682</c:v>
                </c:pt>
                <c:pt idx="1559">
                  <c:v>3.0895622671583682</c:v>
                </c:pt>
                <c:pt idx="1560">
                  <c:v>3.0895622671583682</c:v>
                </c:pt>
                <c:pt idx="1561">
                  <c:v>3.0895622671583682</c:v>
                </c:pt>
                <c:pt idx="1562">
                  <c:v>3.0895622671583682</c:v>
                </c:pt>
                <c:pt idx="1563">
                  <c:v>3.0895622671583682</c:v>
                </c:pt>
                <c:pt idx="1564">
                  <c:v>3.0895622671583682</c:v>
                </c:pt>
                <c:pt idx="1565">
                  <c:v>3.0895622671583682</c:v>
                </c:pt>
                <c:pt idx="1566">
                  <c:v>3.0895622671583682</c:v>
                </c:pt>
                <c:pt idx="1567">
                  <c:v>3.0895622671583682</c:v>
                </c:pt>
                <c:pt idx="1568">
                  <c:v>3.0895622671583682</c:v>
                </c:pt>
                <c:pt idx="1569">
                  <c:v>3.0895622671583682</c:v>
                </c:pt>
                <c:pt idx="1570">
                  <c:v>3.0895622671583682</c:v>
                </c:pt>
                <c:pt idx="1571">
                  <c:v>3.0895622671583682</c:v>
                </c:pt>
                <c:pt idx="1572">
                  <c:v>3.0895622671583682</c:v>
                </c:pt>
                <c:pt idx="1573">
                  <c:v>3.0895622671583682</c:v>
                </c:pt>
                <c:pt idx="1574">
                  <c:v>3.0895622671583682</c:v>
                </c:pt>
                <c:pt idx="1575">
                  <c:v>3.0895622671583682</c:v>
                </c:pt>
                <c:pt idx="1576">
                  <c:v>3.0895622671583682</c:v>
                </c:pt>
                <c:pt idx="1577">
                  <c:v>3.0895622671583682</c:v>
                </c:pt>
                <c:pt idx="1578">
                  <c:v>3.0895622671583682</c:v>
                </c:pt>
                <c:pt idx="1579">
                  <c:v>3.0895622671583682</c:v>
                </c:pt>
                <c:pt idx="1580">
                  <c:v>3.0895622671583682</c:v>
                </c:pt>
                <c:pt idx="1581">
                  <c:v>3.0895622671583682</c:v>
                </c:pt>
                <c:pt idx="1582">
                  <c:v>3.0895622671583682</c:v>
                </c:pt>
                <c:pt idx="1583">
                  <c:v>3.0895622671583682</c:v>
                </c:pt>
                <c:pt idx="1584">
                  <c:v>3.0895622671583682</c:v>
                </c:pt>
                <c:pt idx="1585">
                  <c:v>3.0895622671583682</c:v>
                </c:pt>
                <c:pt idx="1586">
                  <c:v>3.0895622671583682</c:v>
                </c:pt>
                <c:pt idx="1587">
                  <c:v>3.0895622671583682</c:v>
                </c:pt>
                <c:pt idx="1588">
                  <c:v>3.0895622671583682</c:v>
                </c:pt>
                <c:pt idx="1589">
                  <c:v>3.0895622671583682</c:v>
                </c:pt>
                <c:pt idx="1590">
                  <c:v>3.0895622671583682</c:v>
                </c:pt>
                <c:pt idx="1591">
                  <c:v>3.0895622671583682</c:v>
                </c:pt>
                <c:pt idx="1592">
                  <c:v>3.0895622671583682</c:v>
                </c:pt>
                <c:pt idx="1593">
                  <c:v>3.0895622671583682</c:v>
                </c:pt>
                <c:pt idx="1594">
                  <c:v>3.0895622671583682</c:v>
                </c:pt>
                <c:pt idx="1595">
                  <c:v>3.0895622671583682</c:v>
                </c:pt>
                <c:pt idx="1596">
                  <c:v>3.0895622671583682</c:v>
                </c:pt>
                <c:pt idx="1597">
                  <c:v>3.0895622671583682</c:v>
                </c:pt>
                <c:pt idx="1598">
                  <c:v>3.0895622671583682</c:v>
                </c:pt>
                <c:pt idx="1599">
                  <c:v>3.0895622671583682</c:v>
                </c:pt>
                <c:pt idx="1600">
                  <c:v>3.0895622671583682</c:v>
                </c:pt>
                <c:pt idx="1601">
                  <c:v>3.0895622671583682</c:v>
                </c:pt>
                <c:pt idx="1602">
                  <c:v>3.0895622671583682</c:v>
                </c:pt>
                <c:pt idx="1603">
                  <c:v>3.0895622671583682</c:v>
                </c:pt>
                <c:pt idx="1604">
                  <c:v>3.0895622671583682</c:v>
                </c:pt>
                <c:pt idx="1605">
                  <c:v>3.0895622671583682</c:v>
                </c:pt>
                <c:pt idx="1606">
                  <c:v>3.0895622671583682</c:v>
                </c:pt>
                <c:pt idx="1607">
                  <c:v>3.0895622671583682</c:v>
                </c:pt>
                <c:pt idx="1608">
                  <c:v>3.0895622671583682</c:v>
                </c:pt>
                <c:pt idx="1609">
                  <c:v>3.0895622671583682</c:v>
                </c:pt>
                <c:pt idx="1610">
                  <c:v>3.0895622671583682</c:v>
                </c:pt>
                <c:pt idx="1611">
                  <c:v>3.0895622671583682</c:v>
                </c:pt>
                <c:pt idx="1612">
                  <c:v>3.0895622671583682</c:v>
                </c:pt>
                <c:pt idx="1613">
                  <c:v>3.0895622671583682</c:v>
                </c:pt>
                <c:pt idx="1614">
                  <c:v>3.0895622671583682</c:v>
                </c:pt>
                <c:pt idx="1615">
                  <c:v>3.0895622671583682</c:v>
                </c:pt>
                <c:pt idx="1616">
                  <c:v>3.0895622671583682</c:v>
                </c:pt>
                <c:pt idx="1617">
                  <c:v>3.0895622671583682</c:v>
                </c:pt>
                <c:pt idx="1618">
                  <c:v>3.0895622671583682</c:v>
                </c:pt>
                <c:pt idx="1619">
                  <c:v>3.0895622671583682</c:v>
                </c:pt>
                <c:pt idx="1620">
                  <c:v>3.0895622671583682</c:v>
                </c:pt>
                <c:pt idx="1621">
                  <c:v>3.0895622671583682</c:v>
                </c:pt>
                <c:pt idx="1622">
                  <c:v>3.0895622671583682</c:v>
                </c:pt>
                <c:pt idx="1623">
                  <c:v>3.0895622671583682</c:v>
                </c:pt>
                <c:pt idx="1624">
                  <c:v>3.0895622671583682</c:v>
                </c:pt>
                <c:pt idx="1625">
                  <c:v>3.0895622671583682</c:v>
                </c:pt>
                <c:pt idx="1626">
                  <c:v>3.0895622671583682</c:v>
                </c:pt>
                <c:pt idx="1627">
                  <c:v>3.0895622671583682</c:v>
                </c:pt>
                <c:pt idx="1628">
                  <c:v>3.0895622671583682</c:v>
                </c:pt>
                <c:pt idx="1629">
                  <c:v>3.0895622671583682</c:v>
                </c:pt>
                <c:pt idx="1630">
                  <c:v>3.0895622671583682</c:v>
                </c:pt>
                <c:pt idx="1631">
                  <c:v>3.0895622671583682</c:v>
                </c:pt>
                <c:pt idx="1632">
                  <c:v>3.0895622671583682</c:v>
                </c:pt>
                <c:pt idx="1633">
                  <c:v>3.0895622671583682</c:v>
                </c:pt>
                <c:pt idx="1634">
                  <c:v>3.0895622671583682</c:v>
                </c:pt>
                <c:pt idx="1635">
                  <c:v>3.0895622671583682</c:v>
                </c:pt>
                <c:pt idx="1636">
                  <c:v>3.0895622671583682</c:v>
                </c:pt>
                <c:pt idx="1637">
                  <c:v>3.0895622671583682</c:v>
                </c:pt>
                <c:pt idx="1638">
                  <c:v>3.0895622671583682</c:v>
                </c:pt>
                <c:pt idx="1639">
                  <c:v>3.0895622671583682</c:v>
                </c:pt>
                <c:pt idx="1640">
                  <c:v>3.0895622671583682</c:v>
                </c:pt>
                <c:pt idx="1641">
                  <c:v>3.0895622671583682</c:v>
                </c:pt>
                <c:pt idx="1642">
                  <c:v>3.0895622671583682</c:v>
                </c:pt>
                <c:pt idx="1643">
                  <c:v>3.0895622671583682</c:v>
                </c:pt>
                <c:pt idx="1644">
                  <c:v>3.0895622671583682</c:v>
                </c:pt>
                <c:pt idx="1645">
                  <c:v>3.0895622671583682</c:v>
                </c:pt>
                <c:pt idx="1646">
                  <c:v>3.0895622671583682</c:v>
                </c:pt>
                <c:pt idx="1647">
                  <c:v>3.0895622671583682</c:v>
                </c:pt>
                <c:pt idx="1648">
                  <c:v>3.0895622671583682</c:v>
                </c:pt>
                <c:pt idx="1649">
                  <c:v>3.0895622671583682</c:v>
                </c:pt>
                <c:pt idx="1650">
                  <c:v>3.0895622671583682</c:v>
                </c:pt>
                <c:pt idx="1651">
                  <c:v>3.0895622671583682</c:v>
                </c:pt>
                <c:pt idx="1652">
                  <c:v>3.0895622671583682</c:v>
                </c:pt>
                <c:pt idx="1653">
                  <c:v>3.0895622671583682</c:v>
                </c:pt>
                <c:pt idx="1654">
                  <c:v>3.0895622671583682</c:v>
                </c:pt>
                <c:pt idx="1655">
                  <c:v>3.0895622671583682</c:v>
                </c:pt>
                <c:pt idx="1656">
                  <c:v>3.0895622671583682</c:v>
                </c:pt>
                <c:pt idx="1657">
                  <c:v>3.0895622671583682</c:v>
                </c:pt>
                <c:pt idx="1658">
                  <c:v>3.0895622671583682</c:v>
                </c:pt>
                <c:pt idx="1659">
                  <c:v>3.0895622671583682</c:v>
                </c:pt>
                <c:pt idx="1660">
                  <c:v>3.0895622671583682</c:v>
                </c:pt>
                <c:pt idx="1661">
                  <c:v>3.0895622671583682</c:v>
                </c:pt>
                <c:pt idx="1662">
                  <c:v>3.0895622671583682</c:v>
                </c:pt>
                <c:pt idx="1663">
                  <c:v>3.0895622671583682</c:v>
                </c:pt>
                <c:pt idx="1664">
                  <c:v>3.0895622671583682</c:v>
                </c:pt>
                <c:pt idx="1665">
                  <c:v>3.0895622671583682</c:v>
                </c:pt>
                <c:pt idx="1666">
                  <c:v>3.0895622671583682</c:v>
                </c:pt>
                <c:pt idx="1667">
                  <c:v>3.0895622671583682</c:v>
                </c:pt>
                <c:pt idx="1668">
                  <c:v>3.0895622671583682</c:v>
                </c:pt>
                <c:pt idx="1669">
                  <c:v>3.0895622671583682</c:v>
                </c:pt>
                <c:pt idx="1670">
                  <c:v>3.0895622671583682</c:v>
                </c:pt>
                <c:pt idx="1671">
                  <c:v>3.0895622671583682</c:v>
                </c:pt>
                <c:pt idx="1672">
                  <c:v>3.0895622671583682</c:v>
                </c:pt>
                <c:pt idx="1673">
                  <c:v>3.0895622671583682</c:v>
                </c:pt>
                <c:pt idx="1674">
                  <c:v>3.0895622671583682</c:v>
                </c:pt>
                <c:pt idx="1675">
                  <c:v>3.0895622671583682</c:v>
                </c:pt>
                <c:pt idx="1676">
                  <c:v>3.0895622671583682</c:v>
                </c:pt>
                <c:pt idx="1677">
                  <c:v>3.0895622671583682</c:v>
                </c:pt>
                <c:pt idx="1678">
                  <c:v>3.0895622671583682</c:v>
                </c:pt>
                <c:pt idx="1679">
                  <c:v>3.0895622671583682</c:v>
                </c:pt>
                <c:pt idx="1680">
                  <c:v>3.0895622671583682</c:v>
                </c:pt>
                <c:pt idx="1681">
                  <c:v>3.0895622671583682</c:v>
                </c:pt>
                <c:pt idx="1682">
                  <c:v>3.0895622671583682</c:v>
                </c:pt>
                <c:pt idx="1683">
                  <c:v>3.0895622671583682</c:v>
                </c:pt>
                <c:pt idx="1684">
                  <c:v>3.0895622671583682</c:v>
                </c:pt>
                <c:pt idx="1685">
                  <c:v>3.0895622671583682</c:v>
                </c:pt>
                <c:pt idx="1686">
                  <c:v>3.0895622671583682</c:v>
                </c:pt>
                <c:pt idx="1687">
                  <c:v>3.0895622671583682</c:v>
                </c:pt>
                <c:pt idx="1688">
                  <c:v>3.0895622671583682</c:v>
                </c:pt>
                <c:pt idx="1689">
                  <c:v>3.0895622671583682</c:v>
                </c:pt>
                <c:pt idx="1690">
                  <c:v>3.0895622671583682</c:v>
                </c:pt>
                <c:pt idx="1691">
                  <c:v>3.0895622671583682</c:v>
                </c:pt>
                <c:pt idx="1692">
                  <c:v>3.0895622671583682</c:v>
                </c:pt>
                <c:pt idx="1693">
                  <c:v>3.0895622671583682</c:v>
                </c:pt>
                <c:pt idx="1694">
                  <c:v>3.0895622671583682</c:v>
                </c:pt>
                <c:pt idx="1695">
                  <c:v>3.0895622671583682</c:v>
                </c:pt>
                <c:pt idx="1696">
                  <c:v>3.0895622671583682</c:v>
                </c:pt>
                <c:pt idx="1697">
                  <c:v>3.0895622671583682</c:v>
                </c:pt>
                <c:pt idx="1698">
                  <c:v>3.0895622671583682</c:v>
                </c:pt>
                <c:pt idx="1699">
                  <c:v>3.0895622671583682</c:v>
                </c:pt>
                <c:pt idx="1700">
                  <c:v>3.0895622671583682</c:v>
                </c:pt>
                <c:pt idx="1701">
                  <c:v>3.0895622671583682</c:v>
                </c:pt>
                <c:pt idx="1702">
                  <c:v>3.0895622671583682</c:v>
                </c:pt>
                <c:pt idx="1703">
                  <c:v>3.0895622671583682</c:v>
                </c:pt>
                <c:pt idx="1704">
                  <c:v>3.0895622671583682</c:v>
                </c:pt>
                <c:pt idx="1705">
                  <c:v>3.0895622671583682</c:v>
                </c:pt>
                <c:pt idx="1706">
                  <c:v>3.0895622671583682</c:v>
                </c:pt>
                <c:pt idx="1707">
                  <c:v>3.0895622671583682</c:v>
                </c:pt>
                <c:pt idx="1708">
                  <c:v>3.0895622671583682</c:v>
                </c:pt>
                <c:pt idx="1709">
                  <c:v>3.0895622671583682</c:v>
                </c:pt>
                <c:pt idx="1710">
                  <c:v>3.0895622671583682</c:v>
                </c:pt>
                <c:pt idx="1711">
                  <c:v>3.0895622671583682</c:v>
                </c:pt>
                <c:pt idx="1712">
                  <c:v>3.0895622671583682</c:v>
                </c:pt>
                <c:pt idx="1713">
                  <c:v>3.0895622671583682</c:v>
                </c:pt>
                <c:pt idx="1714">
                  <c:v>3.0895622671583682</c:v>
                </c:pt>
                <c:pt idx="1715">
                  <c:v>3.0895622671583682</c:v>
                </c:pt>
                <c:pt idx="1716">
                  <c:v>3.0895622671583682</c:v>
                </c:pt>
                <c:pt idx="1717">
                  <c:v>3.0895622671583682</c:v>
                </c:pt>
                <c:pt idx="1718">
                  <c:v>3.0895622671583682</c:v>
                </c:pt>
                <c:pt idx="1719">
                  <c:v>3.0895622671583682</c:v>
                </c:pt>
                <c:pt idx="1720">
                  <c:v>3.0895622671583682</c:v>
                </c:pt>
                <c:pt idx="1721">
                  <c:v>3.0895622671583682</c:v>
                </c:pt>
                <c:pt idx="1722">
                  <c:v>3.0895622671583682</c:v>
                </c:pt>
                <c:pt idx="1723">
                  <c:v>3.0895622671583682</c:v>
                </c:pt>
                <c:pt idx="1724">
                  <c:v>3.0895622671583682</c:v>
                </c:pt>
                <c:pt idx="1725">
                  <c:v>3.0895622671583682</c:v>
                </c:pt>
                <c:pt idx="1726">
                  <c:v>3.0895622671583682</c:v>
                </c:pt>
                <c:pt idx="1727">
                  <c:v>3.0895622671583682</c:v>
                </c:pt>
                <c:pt idx="1728">
                  <c:v>3.0895622671583682</c:v>
                </c:pt>
                <c:pt idx="1729">
                  <c:v>3.0895622671583682</c:v>
                </c:pt>
                <c:pt idx="1730">
                  <c:v>3.0895622671583682</c:v>
                </c:pt>
                <c:pt idx="1731">
                  <c:v>3.0895622671583682</c:v>
                </c:pt>
                <c:pt idx="1732">
                  <c:v>3.0895622671583682</c:v>
                </c:pt>
                <c:pt idx="1733">
                  <c:v>3.0895622671583682</c:v>
                </c:pt>
                <c:pt idx="1734">
                  <c:v>3.0895622671583682</c:v>
                </c:pt>
                <c:pt idx="1735">
                  <c:v>3.0895622671583682</c:v>
                </c:pt>
                <c:pt idx="1736">
                  <c:v>3.0895622671583682</c:v>
                </c:pt>
                <c:pt idx="1737">
                  <c:v>3.0895622671583682</c:v>
                </c:pt>
                <c:pt idx="1738">
                  <c:v>3.0895622671583682</c:v>
                </c:pt>
                <c:pt idx="1739">
                  <c:v>3.0895622671583682</c:v>
                </c:pt>
                <c:pt idx="1740">
                  <c:v>3.0895622671583682</c:v>
                </c:pt>
                <c:pt idx="1741">
                  <c:v>3.0895622671583682</c:v>
                </c:pt>
                <c:pt idx="1742">
                  <c:v>3.0895622671583682</c:v>
                </c:pt>
                <c:pt idx="1743">
                  <c:v>3.0895622671583682</c:v>
                </c:pt>
                <c:pt idx="1744">
                  <c:v>3.0895622671583682</c:v>
                </c:pt>
                <c:pt idx="1745">
                  <c:v>3.0895622671583682</c:v>
                </c:pt>
                <c:pt idx="1746">
                  <c:v>3.0895622671583682</c:v>
                </c:pt>
                <c:pt idx="1747">
                  <c:v>3.0895622671583682</c:v>
                </c:pt>
                <c:pt idx="1748">
                  <c:v>3.0895622671583682</c:v>
                </c:pt>
                <c:pt idx="1749">
                  <c:v>3.0895622671583682</c:v>
                </c:pt>
                <c:pt idx="1750">
                  <c:v>3.0895622671583682</c:v>
                </c:pt>
                <c:pt idx="1751">
                  <c:v>3.0895622671583682</c:v>
                </c:pt>
                <c:pt idx="1752">
                  <c:v>3.0895622671583682</c:v>
                </c:pt>
                <c:pt idx="1753">
                  <c:v>3.0895622671583682</c:v>
                </c:pt>
                <c:pt idx="1754">
                  <c:v>3.0895622671583682</c:v>
                </c:pt>
                <c:pt idx="1755">
                  <c:v>3.0895622671583682</c:v>
                </c:pt>
                <c:pt idx="1756">
                  <c:v>3.0895622671583682</c:v>
                </c:pt>
                <c:pt idx="1757">
                  <c:v>3.0895622671583682</c:v>
                </c:pt>
                <c:pt idx="1758">
                  <c:v>3.0895622671583682</c:v>
                </c:pt>
                <c:pt idx="1759">
                  <c:v>3.0895622671583682</c:v>
                </c:pt>
                <c:pt idx="1760">
                  <c:v>3.0895622671583682</c:v>
                </c:pt>
                <c:pt idx="1761">
                  <c:v>3.0895622671583682</c:v>
                </c:pt>
                <c:pt idx="1762">
                  <c:v>3.0895622671583682</c:v>
                </c:pt>
                <c:pt idx="1763">
                  <c:v>3.0895622671583682</c:v>
                </c:pt>
                <c:pt idx="1764">
                  <c:v>3.0895622671583682</c:v>
                </c:pt>
                <c:pt idx="1765">
                  <c:v>3.0895622671583682</c:v>
                </c:pt>
                <c:pt idx="1766">
                  <c:v>3.0895622671583682</c:v>
                </c:pt>
                <c:pt idx="1767">
                  <c:v>3.0895622671583682</c:v>
                </c:pt>
                <c:pt idx="1768">
                  <c:v>3.0895622671583682</c:v>
                </c:pt>
                <c:pt idx="1769">
                  <c:v>3.0895622671583682</c:v>
                </c:pt>
                <c:pt idx="1770">
                  <c:v>3.0895622671583682</c:v>
                </c:pt>
                <c:pt idx="1771">
                  <c:v>3.0895622671583682</c:v>
                </c:pt>
                <c:pt idx="1772">
                  <c:v>3.0895622671583682</c:v>
                </c:pt>
                <c:pt idx="1773">
                  <c:v>3.0895622671583682</c:v>
                </c:pt>
                <c:pt idx="1774">
                  <c:v>3.0895622671583682</c:v>
                </c:pt>
                <c:pt idx="1775">
                  <c:v>3.0895622671583682</c:v>
                </c:pt>
                <c:pt idx="1776">
                  <c:v>3.0895622671583682</c:v>
                </c:pt>
                <c:pt idx="1777">
                  <c:v>3.0895622671583682</c:v>
                </c:pt>
                <c:pt idx="1778">
                  <c:v>3.0895622671583682</c:v>
                </c:pt>
                <c:pt idx="1779">
                  <c:v>3.0895622671583682</c:v>
                </c:pt>
                <c:pt idx="1780">
                  <c:v>3.0895622671583682</c:v>
                </c:pt>
                <c:pt idx="1781">
                  <c:v>3.0895622671583682</c:v>
                </c:pt>
                <c:pt idx="1782">
                  <c:v>3.0895622671583682</c:v>
                </c:pt>
                <c:pt idx="1783">
                  <c:v>3.0895622671583682</c:v>
                </c:pt>
                <c:pt idx="1784">
                  <c:v>3.0895622671583682</c:v>
                </c:pt>
                <c:pt idx="1785">
                  <c:v>3.0895622671583682</c:v>
                </c:pt>
                <c:pt idx="1786">
                  <c:v>3.0895622671583682</c:v>
                </c:pt>
                <c:pt idx="1787">
                  <c:v>3.0895622671583682</c:v>
                </c:pt>
                <c:pt idx="1788">
                  <c:v>3.0895622671583682</c:v>
                </c:pt>
                <c:pt idx="1789">
                  <c:v>3.0895622671583682</c:v>
                </c:pt>
                <c:pt idx="1790">
                  <c:v>3.0895622671583682</c:v>
                </c:pt>
                <c:pt idx="1791">
                  <c:v>3.0895622671583682</c:v>
                </c:pt>
                <c:pt idx="1792">
                  <c:v>3.0895622671583682</c:v>
                </c:pt>
                <c:pt idx="1793">
                  <c:v>3.0895622671583682</c:v>
                </c:pt>
                <c:pt idx="1794">
                  <c:v>3.0895622671583682</c:v>
                </c:pt>
                <c:pt idx="1795">
                  <c:v>3.0895622671583682</c:v>
                </c:pt>
                <c:pt idx="1796">
                  <c:v>3.0895622671583682</c:v>
                </c:pt>
                <c:pt idx="1797">
                  <c:v>3.0895622671583682</c:v>
                </c:pt>
                <c:pt idx="1798">
                  <c:v>3.0895622671583682</c:v>
                </c:pt>
                <c:pt idx="1799">
                  <c:v>3.0895622671583682</c:v>
                </c:pt>
                <c:pt idx="1800">
                  <c:v>3.0895622671583682</c:v>
                </c:pt>
                <c:pt idx="1801">
                  <c:v>3.0895622671583682</c:v>
                </c:pt>
                <c:pt idx="1802">
                  <c:v>3.0895622671583682</c:v>
                </c:pt>
                <c:pt idx="1803">
                  <c:v>3.0895622671583682</c:v>
                </c:pt>
                <c:pt idx="1804">
                  <c:v>3.0895622671583682</c:v>
                </c:pt>
                <c:pt idx="1805">
                  <c:v>3.0895622671583682</c:v>
                </c:pt>
                <c:pt idx="1806">
                  <c:v>3.0895622671583682</c:v>
                </c:pt>
                <c:pt idx="1807">
                  <c:v>3.0895622671583682</c:v>
                </c:pt>
                <c:pt idx="1808">
                  <c:v>3.0895622671583682</c:v>
                </c:pt>
                <c:pt idx="1809">
                  <c:v>3.0895622671583682</c:v>
                </c:pt>
                <c:pt idx="1810">
                  <c:v>3.0895622671583682</c:v>
                </c:pt>
                <c:pt idx="1811">
                  <c:v>3.0895622671583682</c:v>
                </c:pt>
                <c:pt idx="1812">
                  <c:v>3.0895622671583682</c:v>
                </c:pt>
                <c:pt idx="1813">
                  <c:v>3.0895622671583682</c:v>
                </c:pt>
                <c:pt idx="1814">
                  <c:v>3.0895622671583682</c:v>
                </c:pt>
                <c:pt idx="1815">
                  <c:v>3.0895622671583682</c:v>
                </c:pt>
                <c:pt idx="1816">
                  <c:v>3.0895622671583682</c:v>
                </c:pt>
                <c:pt idx="1817">
                  <c:v>3.0895622671583682</c:v>
                </c:pt>
                <c:pt idx="1818">
                  <c:v>3.0895622671583682</c:v>
                </c:pt>
                <c:pt idx="1819">
                  <c:v>3.0895622671583682</c:v>
                </c:pt>
                <c:pt idx="1820">
                  <c:v>3.0895622671583682</c:v>
                </c:pt>
                <c:pt idx="1821">
                  <c:v>3.0895622671583682</c:v>
                </c:pt>
                <c:pt idx="1822">
                  <c:v>3.0895622671583682</c:v>
                </c:pt>
                <c:pt idx="1823">
                  <c:v>3.0895622671583682</c:v>
                </c:pt>
                <c:pt idx="1824">
                  <c:v>3.0895622671583682</c:v>
                </c:pt>
                <c:pt idx="1825">
                  <c:v>3.0895622671583682</c:v>
                </c:pt>
                <c:pt idx="1826">
                  <c:v>3.0895622671583682</c:v>
                </c:pt>
                <c:pt idx="1827">
                  <c:v>3.0895622671583682</c:v>
                </c:pt>
                <c:pt idx="1828">
                  <c:v>3.0895622671583682</c:v>
                </c:pt>
                <c:pt idx="1829">
                  <c:v>3.0895622671583682</c:v>
                </c:pt>
                <c:pt idx="1830">
                  <c:v>3.0895622671583682</c:v>
                </c:pt>
                <c:pt idx="1831">
                  <c:v>3.0895622671583682</c:v>
                </c:pt>
                <c:pt idx="1832">
                  <c:v>3.0895622671583682</c:v>
                </c:pt>
                <c:pt idx="1833">
                  <c:v>3.0895622671583682</c:v>
                </c:pt>
                <c:pt idx="1834">
                  <c:v>3.0895622671583682</c:v>
                </c:pt>
                <c:pt idx="1835">
                  <c:v>3.0895622671583682</c:v>
                </c:pt>
                <c:pt idx="1836">
                  <c:v>3.0895622671583682</c:v>
                </c:pt>
                <c:pt idx="1837">
                  <c:v>3.0895622671583682</c:v>
                </c:pt>
                <c:pt idx="1838">
                  <c:v>3.0895622671583682</c:v>
                </c:pt>
                <c:pt idx="1839">
                  <c:v>3.0895622671583682</c:v>
                </c:pt>
                <c:pt idx="1840">
                  <c:v>3.0895622671583682</c:v>
                </c:pt>
                <c:pt idx="1841">
                  <c:v>3.0895622671583682</c:v>
                </c:pt>
                <c:pt idx="1842">
                  <c:v>3.0895622671583682</c:v>
                </c:pt>
                <c:pt idx="1843">
                  <c:v>3.0895622671583682</c:v>
                </c:pt>
                <c:pt idx="1844">
                  <c:v>3.0895622671583682</c:v>
                </c:pt>
                <c:pt idx="1845">
                  <c:v>3.0895622671583682</c:v>
                </c:pt>
                <c:pt idx="1846">
                  <c:v>3.0895622671583682</c:v>
                </c:pt>
                <c:pt idx="1847">
                  <c:v>3.0895622671583682</c:v>
                </c:pt>
                <c:pt idx="1848">
                  <c:v>3.0895622671583682</c:v>
                </c:pt>
                <c:pt idx="1849">
                  <c:v>3.0895622671583682</c:v>
                </c:pt>
                <c:pt idx="1850">
                  <c:v>3.0895622671583682</c:v>
                </c:pt>
                <c:pt idx="1851">
                  <c:v>3.0895622671583682</c:v>
                </c:pt>
                <c:pt idx="1852">
                  <c:v>3.0895622671583682</c:v>
                </c:pt>
                <c:pt idx="1853">
                  <c:v>3.0895622671583682</c:v>
                </c:pt>
                <c:pt idx="1854">
                  <c:v>3.0895622671583682</c:v>
                </c:pt>
                <c:pt idx="1855">
                  <c:v>3.0895622671583682</c:v>
                </c:pt>
                <c:pt idx="1856">
                  <c:v>3.0895622671583682</c:v>
                </c:pt>
                <c:pt idx="1857">
                  <c:v>3.0895622671583682</c:v>
                </c:pt>
                <c:pt idx="1858">
                  <c:v>3.0895622671583682</c:v>
                </c:pt>
                <c:pt idx="1859">
                  <c:v>3.0895622671583682</c:v>
                </c:pt>
                <c:pt idx="1860">
                  <c:v>3.0895622671583682</c:v>
                </c:pt>
                <c:pt idx="1861">
                  <c:v>3.0895622671583682</c:v>
                </c:pt>
                <c:pt idx="1862">
                  <c:v>3.0895622671583682</c:v>
                </c:pt>
                <c:pt idx="1863">
                  <c:v>3.0895622671583682</c:v>
                </c:pt>
                <c:pt idx="1864">
                  <c:v>3.0895622671583682</c:v>
                </c:pt>
                <c:pt idx="1865">
                  <c:v>3.0895622671583682</c:v>
                </c:pt>
                <c:pt idx="1866">
                  <c:v>3.0895622671583682</c:v>
                </c:pt>
                <c:pt idx="1867">
                  <c:v>3.0895622671583682</c:v>
                </c:pt>
                <c:pt idx="1868">
                  <c:v>3.0895622671583682</c:v>
                </c:pt>
                <c:pt idx="1869">
                  <c:v>3.0895622671583682</c:v>
                </c:pt>
                <c:pt idx="1870">
                  <c:v>3.0895622671583682</c:v>
                </c:pt>
                <c:pt idx="1871">
                  <c:v>3.0895622671583682</c:v>
                </c:pt>
                <c:pt idx="1872">
                  <c:v>3.0895622671583682</c:v>
                </c:pt>
                <c:pt idx="1873">
                  <c:v>3.0895622671583682</c:v>
                </c:pt>
                <c:pt idx="1874">
                  <c:v>3.0895622671583682</c:v>
                </c:pt>
                <c:pt idx="1875">
                  <c:v>3.0895622671583682</c:v>
                </c:pt>
                <c:pt idx="1876">
                  <c:v>3.0895622671583682</c:v>
                </c:pt>
                <c:pt idx="1877">
                  <c:v>3.0895622671583682</c:v>
                </c:pt>
                <c:pt idx="1878">
                  <c:v>3.0895622671583682</c:v>
                </c:pt>
                <c:pt idx="1879">
                  <c:v>3.0895622671583682</c:v>
                </c:pt>
                <c:pt idx="1880">
                  <c:v>3.0895622671583682</c:v>
                </c:pt>
                <c:pt idx="1881">
                  <c:v>3.0895622671583682</c:v>
                </c:pt>
                <c:pt idx="1882">
                  <c:v>3.0895622671583682</c:v>
                </c:pt>
                <c:pt idx="1883">
                  <c:v>3.0895622671583682</c:v>
                </c:pt>
                <c:pt idx="1884">
                  <c:v>3.0895622671583682</c:v>
                </c:pt>
                <c:pt idx="1885">
                  <c:v>3.0895622671583682</c:v>
                </c:pt>
                <c:pt idx="1886">
                  <c:v>3.0895622671583682</c:v>
                </c:pt>
                <c:pt idx="1887">
                  <c:v>3.0895622671583682</c:v>
                </c:pt>
                <c:pt idx="1888">
                  <c:v>3.0895622671583682</c:v>
                </c:pt>
                <c:pt idx="1889">
                  <c:v>3.0895622671583682</c:v>
                </c:pt>
                <c:pt idx="1890">
                  <c:v>3.0895622671583682</c:v>
                </c:pt>
                <c:pt idx="1891">
                  <c:v>3.0895622671583682</c:v>
                </c:pt>
                <c:pt idx="1892">
                  <c:v>3.0895622671583682</c:v>
                </c:pt>
                <c:pt idx="1893">
                  <c:v>3.0895622671583682</c:v>
                </c:pt>
                <c:pt idx="1894">
                  <c:v>3.0895622671583682</c:v>
                </c:pt>
                <c:pt idx="1895">
                  <c:v>3.0895622671583682</c:v>
                </c:pt>
                <c:pt idx="1896">
                  <c:v>3.0895622671583682</c:v>
                </c:pt>
                <c:pt idx="1897">
                  <c:v>3.0895622671583682</c:v>
                </c:pt>
                <c:pt idx="1898">
                  <c:v>3.0895622671583682</c:v>
                </c:pt>
                <c:pt idx="1899">
                  <c:v>3.0895622671583682</c:v>
                </c:pt>
                <c:pt idx="1900">
                  <c:v>3.0895622671583682</c:v>
                </c:pt>
                <c:pt idx="1901">
                  <c:v>3.0895622671583682</c:v>
                </c:pt>
                <c:pt idx="1902">
                  <c:v>3.0895622671583682</c:v>
                </c:pt>
                <c:pt idx="1903">
                  <c:v>3.0895622671583682</c:v>
                </c:pt>
                <c:pt idx="1904">
                  <c:v>3.0895622671583682</c:v>
                </c:pt>
                <c:pt idx="1905">
                  <c:v>3.0895622671583682</c:v>
                </c:pt>
                <c:pt idx="1906">
                  <c:v>3.0895622671583682</c:v>
                </c:pt>
                <c:pt idx="1907">
                  <c:v>3.0895622671583682</c:v>
                </c:pt>
                <c:pt idx="1908">
                  <c:v>3.0895622671583682</c:v>
                </c:pt>
                <c:pt idx="1909">
                  <c:v>3.0895622671583682</c:v>
                </c:pt>
                <c:pt idx="1910">
                  <c:v>3.0895622671583682</c:v>
                </c:pt>
                <c:pt idx="1911">
                  <c:v>3.0895622671583682</c:v>
                </c:pt>
                <c:pt idx="1912">
                  <c:v>3.0895622671583682</c:v>
                </c:pt>
                <c:pt idx="1913">
                  <c:v>3.0895622671583682</c:v>
                </c:pt>
                <c:pt idx="1914">
                  <c:v>3.0895622671583682</c:v>
                </c:pt>
                <c:pt idx="1915">
                  <c:v>3.0895622671583682</c:v>
                </c:pt>
                <c:pt idx="1916">
                  <c:v>3.0895622671583682</c:v>
                </c:pt>
                <c:pt idx="1917">
                  <c:v>3.0895622671583682</c:v>
                </c:pt>
                <c:pt idx="1918">
                  <c:v>3.0895622671583682</c:v>
                </c:pt>
                <c:pt idx="1919">
                  <c:v>3.0895622671583682</c:v>
                </c:pt>
                <c:pt idx="1920">
                  <c:v>3.0895622671583682</c:v>
                </c:pt>
                <c:pt idx="1921">
                  <c:v>3.0895622671583682</c:v>
                </c:pt>
                <c:pt idx="1922">
                  <c:v>3.0895622671583682</c:v>
                </c:pt>
                <c:pt idx="1923">
                  <c:v>3.0895622671583682</c:v>
                </c:pt>
                <c:pt idx="1924">
                  <c:v>3.0895622671583682</c:v>
                </c:pt>
                <c:pt idx="1925">
                  <c:v>3.0895622671583682</c:v>
                </c:pt>
                <c:pt idx="1926">
                  <c:v>3.0895622671583682</c:v>
                </c:pt>
                <c:pt idx="1927">
                  <c:v>3.0895622671583682</c:v>
                </c:pt>
                <c:pt idx="1928">
                  <c:v>3.0895622671583682</c:v>
                </c:pt>
                <c:pt idx="1929">
                  <c:v>3.0895622671583682</c:v>
                </c:pt>
                <c:pt idx="1930">
                  <c:v>3.0895622671583682</c:v>
                </c:pt>
                <c:pt idx="1931">
                  <c:v>3.0895622671583682</c:v>
                </c:pt>
                <c:pt idx="1932">
                  <c:v>3.0895622671583682</c:v>
                </c:pt>
                <c:pt idx="1933">
                  <c:v>3.0895622671583682</c:v>
                </c:pt>
                <c:pt idx="1934">
                  <c:v>3.0895622671583682</c:v>
                </c:pt>
                <c:pt idx="1935">
                  <c:v>3.0895622671583682</c:v>
                </c:pt>
                <c:pt idx="1936">
                  <c:v>3.0895622671583682</c:v>
                </c:pt>
                <c:pt idx="1937">
                  <c:v>3.0895622671583682</c:v>
                </c:pt>
                <c:pt idx="1938">
                  <c:v>3.0895622671583682</c:v>
                </c:pt>
                <c:pt idx="1939">
                  <c:v>3.0895622671583682</c:v>
                </c:pt>
                <c:pt idx="1940">
                  <c:v>3.0895622671583682</c:v>
                </c:pt>
                <c:pt idx="1941">
                  <c:v>3.0895622671583682</c:v>
                </c:pt>
                <c:pt idx="1942">
                  <c:v>3.0895622671583682</c:v>
                </c:pt>
                <c:pt idx="1943">
                  <c:v>3.0895622671583682</c:v>
                </c:pt>
                <c:pt idx="1944">
                  <c:v>3.0895622671583682</c:v>
                </c:pt>
                <c:pt idx="1945">
                  <c:v>3.0895622671583682</c:v>
                </c:pt>
                <c:pt idx="1946">
                  <c:v>3.0895622671583682</c:v>
                </c:pt>
                <c:pt idx="1947">
                  <c:v>3.0895622671583682</c:v>
                </c:pt>
                <c:pt idx="1948">
                  <c:v>3.0895622671583682</c:v>
                </c:pt>
                <c:pt idx="1949">
                  <c:v>3.0895622671583682</c:v>
                </c:pt>
                <c:pt idx="1950">
                  <c:v>3.0895622671583682</c:v>
                </c:pt>
                <c:pt idx="1951">
                  <c:v>3.0895622671583682</c:v>
                </c:pt>
                <c:pt idx="1952">
                  <c:v>3.0895622671583682</c:v>
                </c:pt>
                <c:pt idx="1953">
                  <c:v>3.0895622671583682</c:v>
                </c:pt>
                <c:pt idx="1954">
                  <c:v>3.0895622671583682</c:v>
                </c:pt>
                <c:pt idx="1955">
                  <c:v>3.0895622671583682</c:v>
                </c:pt>
                <c:pt idx="1956">
                  <c:v>3.0895622671583682</c:v>
                </c:pt>
                <c:pt idx="1957">
                  <c:v>3.0895622671583682</c:v>
                </c:pt>
                <c:pt idx="1958">
                  <c:v>3.0895622671583682</c:v>
                </c:pt>
                <c:pt idx="1959">
                  <c:v>3.0895622671583682</c:v>
                </c:pt>
                <c:pt idx="1960">
                  <c:v>3.0895622671583682</c:v>
                </c:pt>
                <c:pt idx="1961">
                  <c:v>3.0895622671583682</c:v>
                </c:pt>
                <c:pt idx="1962">
                  <c:v>3.0895622671583682</c:v>
                </c:pt>
                <c:pt idx="1963">
                  <c:v>3.0895622671583682</c:v>
                </c:pt>
                <c:pt idx="1964">
                  <c:v>3.0895622671583682</c:v>
                </c:pt>
                <c:pt idx="1965">
                  <c:v>3.0895622671583682</c:v>
                </c:pt>
                <c:pt idx="1966">
                  <c:v>3.0895622671583682</c:v>
                </c:pt>
                <c:pt idx="1967">
                  <c:v>3.0895622671583682</c:v>
                </c:pt>
                <c:pt idx="1968">
                  <c:v>3.0895622671583682</c:v>
                </c:pt>
                <c:pt idx="1969">
                  <c:v>3.0895622671583682</c:v>
                </c:pt>
                <c:pt idx="1970">
                  <c:v>3.0895622671583682</c:v>
                </c:pt>
                <c:pt idx="1971">
                  <c:v>3.0895622671583682</c:v>
                </c:pt>
                <c:pt idx="1972">
                  <c:v>3.0895622671583682</c:v>
                </c:pt>
                <c:pt idx="1973">
                  <c:v>3.0895622671583682</c:v>
                </c:pt>
                <c:pt idx="1974">
                  <c:v>3.0895622671583682</c:v>
                </c:pt>
                <c:pt idx="1975">
                  <c:v>3.0895622671583682</c:v>
                </c:pt>
                <c:pt idx="1976">
                  <c:v>3.0895622671583682</c:v>
                </c:pt>
                <c:pt idx="1977">
                  <c:v>3.0895622671583682</c:v>
                </c:pt>
                <c:pt idx="1978">
                  <c:v>3.0895622671583682</c:v>
                </c:pt>
                <c:pt idx="1979">
                  <c:v>3.0895622671583682</c:v>
                </c:pt>
                <c:pt idx="1980">
                  <c:v>3.0895622671583682</c:v>
                </c:pt>
                <c:pt idx="1981">
                  <c:v>3.0895622671583682</c:v>
                </c:pt>
                <c:pt idx="1982">
                  <c:v>3.0895622671583682</c:v>
                </c:pt>
                <c:pt idx="1983">
                  <c:v>3.0895622671583682</c:v>
                </c:pt>
                <c:pt idx="1984">
                  <c:v>3.0895622671583682</c:v>
                </c:pt>
                <c:pt idx="1985">
                  <c:v>3.0895622671583682</c:v>
                </c:pt>
                <c:pt idx="1986">
                  <c:v>3.0895622671583682</c:v>
                </c:pt>
                <c:pt idx="1987">
                  <c:v>3.0895622671583682</c:v>
                </c:pt>
                <c:pt idx="1988">
                  <c:v>3.0895622671583682</c:v>
                </c:pt>
                <c:pt idx="1989">
                  <c:v>3.0895622671583682</c:v>
                </c:pt>
                <c:pt idx="1990">
                  <c:v>3.0895622671583682</c:v>
                </c:pt>
                <c:pt idx="1991">
                  <c:v>3.0895622671583682</c:v>
                </c:pt>
                <c:pt idx="1992">
                  <c:v>3.0895622671583682</c:v>
                </c:pt>
                <c:pt idx="1993">
                  <c:v>3.0895622671583682</c:v>
                </c:pt>
                <c:pt idx="1994">
                  <c:v>3.0895622671583682</c:v>
                </c:pt>
                <c:pt idx="1995">
                  <c:v>3.0895622671583682</c:v>
                </c:pt>
                <c:pt idx="1996">
                  <c:v>3.0895622671583682</c:v>
                </c:pt>
                <c:pt idx="1997">
                  <c:v>3.0895622671583682</c:v>
                </c:pt>
                <c:pt idx="1998">
                  <c:v>3.0895622671583682</c:v>
                </c:pt>
                <c:pt idx="1999">
                  <c:v>3.0895622671583682</c:v>
                </c:pt>
                <c:pt idx="2000">
                  <c:v>3.0895622671583682</c:v>
                </c:pt>
                <c:pt idx="2001">
                  <c:v>3.0895622671583682</c:v>
                </c:pt>
                <c:pt idx="2002">
                  <c:v>3.0895622671583682</c:v>
                </c:pt>
                <c:pt idx="2003">
                  <c:v>3.0895622671583682</c:v>
                </c:pt>
                <c:pt idx="2004">
                  <c:v>3.0895622671583682</c:v>
                </c:pt>
                <c:pt idx="2005">
                  <c:v>3.0895622671583682</c:v>
                </c:pt>
                <c:pt idx="2006">
                  <c:v>3.0895622671583682</c:v>
                </c:pt>
                <c:pt idx="2007">
                  <c:v>3.0895622671583682</c:v>
                </c:pt>
                <c:pt idx="2008">
                  <c:v>3.0895622671583682</c:v>
                </c:pt>
                <c:pt idx="2009">
                  <c:v>3.0895622671583682</c:v>
                </c:pt>
                <c:pt idx="2010">
                  <c:v>3.0895622671583682</c:v>
                </c:pt>
                <c:pt idx="2011">
                  <c:v>3.0895622671583682</c:v>
                </c:pt>
                <c:pt idx="2012">
                  <c:v>3.0895622671583682</c:v>
                </c:pt>
                <c:pt idx="2013">
                  <c:v>3.0895622671583682</c:v>
                </c:pt>
                <c:pt idx="2014">
                  <c:v>3.0895622671583682</c:v>
                </c:pt>
                <c:pt idx="2015">
                  <c:v>3.0895622671583682</c:v>
                </c:pt>
                <c:pt idx="2016">
                  <c:v>3.0895622671583682</c:v>
                </c:pt>
                <c:pt idx="2017">
                  <c:v>3.0895622671583682</c:v>
                </c:pt>
                <c:pt idx="2018">
                  <c:v>3.0895622671583682</c:v>
                </c:pt>
                <c:pt idx="2019">
                  <c:v>3.0895622671583682</c:v>
                </c:pt>
                <c:pt idx="2020">
                  <c:v>3.0895622671583682</c:v>
                </c:pt>
                <c:pt idx="2021">
                  <c:v>3.0895622671583682</c:v>
                </c:pt>
                <c:pt idx="2022">
                  <c:v>3.0895622671583682</c:v>
                </c:pt>
                <c:pt idx="2023">
                  <c:v>3.0895622671583682</c:v>
                </c:pt>
                <c:pt idx="2024">
                  <c:v>3.0895622671583682</c:v>
                </c:pt>
                <c:pt idx="2025">
                  <c:v>3.0895622671583682</c:v>
                </c:pt>
                <c:pt idx="2026">
                  <c:v>3.0895622671583682</c:v>
                </c:pt>
                <c:pt idx="2027">
                  <c:v>3.0895622671583682</c:v>
                </c:pt>
                <c:pt idx="2028">
                  <c:v>3.0895622671583682</c:v>
                </c:pt>
                <c:pt idx="2029">
                  <c:v>3.0895622671583682</c:v>
                </c:pt>
                <c:pt idx="2030">
                  <c:v>3.0895622671583682</c:v>
                </c:pt>
                <c:pt idx="2031">
                  <c:v>3.0895622671583682</c:v>
                </c:pt>
                <c:pt idx="2032">
                  <c:v>3.0895622671583682</c:v>
                </c:pt>
                <c:pt idx="2033">
                  <c:v>3.0895622671583682</c:v>
                </c:pt>
                <c:pt idx="2034">
                  <c:v>3.0895622671583682</c:v>
                </c:pt>
                <c:pt idx="2035">
                  <c:v>3.0895622671583682</c:v>
                </c:pt>
                <c:pt idx="2036">
                  <c:v>3.0895622671583682</c:v>
                </c:pt>
                <c:pt idx="2037">
                  <c:v>3.0895622671583682</c:v>
                </c:pt>
                <c:pt idx="2038">
                  <c:v>3.0895622671583682</c:v>
                </c:pt>
                <c:pt idx="2039">
                  <c:v>3.0895622671583682</c:v>
                </c:pt>
                <c:pt idx="2040">
                  <c:v>3.0895622671583682</c:v>
                </c:pt>
                <c:pt idx="2041">
                  <c:v>3.0895622671583682</c:v>
                </c:pt>
                <c:pt idx="2042">
                  <c:v>3.0895622671583682</c:v>
                </c:pt>
                <c:pt idx="2043">
                  <c:v>3.0895622671583682</c:v>
                </c:pt>
                <c:pt idx="2044">
                  <c:v>3.0895622671583682</c:v>
                </c:pt>
                <c:pt idx="2045">
                  <c:v>3.0895622671583682</c:v>
                </c:pt>
                <c:pt idx="2046">
                  <c:v>3.0895622671583682</c:v>
                </c:pt>
                <c:pt idx="2047">
                  <c:v>3.0895622671583682</c:v>
                </c:pt>
                <c:pt idx="2048">
                  <c:v>3.0895622671583682</c:v>
                </c:pt>
                <c:pt idx="2049">
                  <c:v>3.0895622671583682</c:v>
                </c:pt>
                <c:pt idx="2050">
                  <c:v>3.0895622671583682</c:v>
                </c:pt>
                <c:pt idx="2051">
                  <c:v>3.0895622671583682</c:v>
                </c:pt>
                <c:pt idx="2052">
                  <c:v>3.0895622671583682</c:v>
                </c:pt>
                <c:pt idx="2053">
                  <c:v>3.0895622671583682</c:v>
                </c:pt>
                <c:pt idx="2054">
                  <c:v>3.0895622671583682</c:v>
                </c:pt>
                <c:pt idx="2055">
                  <c:v>3.0895622671583682</c:v>
                </c:pt>
                <c:pt idx="2056">
                  <c:v>3.0895622671583682</c:v>
                </c:pt>
                <c:pt idx="2057">
                  <c:v>3.0895622671583682</c:v>
                </c:pt>
                <c:pt idx="2058">
                  <c:v>3.0895622671583682</c:v>
                </c:pt>
                <c:pt idx="2059">
                  <c:v>3.0895622671583682</c:v>
                </c:pt>
                <c:pt idx="2060">
                  <c:v>3.0895622671583682</c:v>
                </c:pt>
                <c:pt idx="2061">
                  <c:v>3.0895622671583682</c:v>
                </c:pt>
                <c:pt idx="2062">
                  <c:v>3.0895622671583682</c:v>
                </c:pt>
                <c:pt idx="2063">
                  <c:v>3.0895622671583682</c:v>
                </c:pt>
                <c:pt idx="2064">
                  <c:v>3.0895622671583682</c:v>
                </c:pt>
                <c:pt idx="2065">
                  <c:v>3.0895622671583682</c:v>
                </c:pt>
                <c:pt idx="2066">
                  <c:v>3.0895622671583682</c:v>
                </c:pt>
                <c:pt idx="2067">
                  <c:v>3.0895622671583682</c:v>
                </c:pt>
                <c:pt idx="2068">
                  <c:v>3.0895622671583682</c:v>
                </c:pt>
                <c:pt idx="2069">
                  <c:v>3.0895622671583682</c:v>
                </c:pt>
                <c:pt idx="2070">
                  <c:v>3.0895622671583682</c:v>
                </c:pt>
                <c:pt idx="2071">
                  <c:v>3.0895622671583682</c:v>
                </c:pt>
                <c:pt idx="2072">
                  <c:v>3.0895622671583682</c:v>
                </c:pt>
                <c:pt idx="2073">
                  <c:v>3.0895622671583682</c:v>
                </c:pt>
                <c:pt idx="2074">
                  <c:v>3.0895622671583682</c:v>
                </c:pt>
                <c:pt idx="2075">
                  <c:v>3.0895622671583682</c:v>
                </c:pt>
                <c:pt idx="2076">
                  <c:v>3.0895622671583682</c:v>
                </c:pt>
                <c:pt idx="2077">
                  <c:v>3.0895622671583682</c:v>
                </c:pt>
                <c:pt idx="2078">
                  <c:v>3.0895622671583682</c:v>
                </c:pt>
                <c:pt idx="2079">
                  <c:v>3.0895622671583682</c:v>
                </c:pt>
                <c:pt idx="2080">
                  <c:v>3.0895622671583682</c:v>
                </c:pt>
                <c:pt idx="2081">
                  <c:v>3.0895622671583682</c:v>
                </c:pt>
                <c:pt idx="2082">
                  <c:v>3.0895622671583682</c:v>
                </c:pt>
                <c:pt idx="2083">
                  <c:v>3.0895622671583682</c:v>
                </c:pt>
                <c:pt idx="2084">
                  <c:v>3.0895622671583682</c:v>
                </c:pt>
                <c:pt idx="2085">
                  <c:v>3.0895622671583682</c:v>
                </c:pt>
                <c:pt idx="2086">
                  <c:v>3.0895622671583682</c:v>
                </c:pt>
                <c:pt idx="2087">
                  <c:v>3.0895622671583682</c:v>
                </c:pt>
                <c:pt idx="2088">
                  <c:v>3.0895622671583682</c:v>
                </c:pt>
                <c:pt idx="2089">
                  <c:v>3.0895622671583682</c:v>
                </c:pt>
                <c:pt idx="2090">
                  <c:v>3.0895622671583682</c:v>
                </c:pt>
                <c:pt idx="2091">
                  <c:v>3.0895622671583682</c:v>
                </c:pt>
                <c:pt idx="2092">
                  <c:v>3.0895622671583682</c:v>
                </c:pt>
                <c:pt idx="2093">
                  <c:v>3.0895622671583682</c:v>
                </c:pt>
                <c:pt idx="2094">
                  <c:v>3.0895622671583682</c:v>
                </c:pt>
                <c:pt idx="2095">
                  <c:v>3.0895622671583682</c:v>
                </c:pt>
                <c:pt idx="2096">
                  <c:v>3.0895622671583682</c:v>
                </c:pt>
                <c:pt idx="2097">
                  <c:v>3.0895622671583682</c:v>
                </c:pt>
                <c:pt idx="2098">
                  <c:v>3.0895622671583682</c:v>
                </c:pt>
                <c:pt idx="2099">
                  <c:v>3.0895622671583682</c:v>
                </c:pt>
                <c:pt idx="2100">
                  <c:v>3.0895622671583682</c:v>
                </c:pt>
                <c:pt idx="2101">
                  <c:v>3.0895622671583682</c:v>
                </c:pt>
                <c:pt idx="2102">
                  <c:v>3.0895622671583682</c:v>
                </c:pt>
                <c:pt idx="2103">
                  <c:v>3.0895622671583682</c:v>
                </c:pt>
                <c:pt idx="2104">
                  <c:v>3.0895622671583682</c:v>
                </c:pt>
                <c:pt idx="2105">
                  <c:v>3.0895622671583682</c:v>
                </c:pt>
                <c:pt idx="2106">
                  <c:v>3.0895622671583682</c:v>
                </c:pt>
                <c:pt idx="2107">
                  <c:v>3.0895622671583682</c:v>
                </c:pt>
                <c:pt idx="2108">
                  <c:v>3.0895622671583682</c:v>
                </c:pt>
                <c:pt idx="2109">
                  <c:v>3.0895622671583682</c:v>
                </c:pt>
                <c:pt idx="2110">
                  <c:v>3.0895622671583682</c:v>
                </c:pt>
                <c:pt idx="2111">
                  <c:v>3.0895622671583682</c:v>
                </c:pt>
                <c:pt idx="2112">
                  <c:v>3.0895622671583682</c:v>
                </c:pt>
                <c:pt idx="2113">
                  <c:v>3.0895622671583682</c:v>
                </c:pt>
                <c:pt idx="2114">
                  <c:v>3.0895622671583682</c:v>
                </c:pt>
                <c:pt idx="2115">
                  <c:v>3.0895622671583682</c:v>
                </c:pt>
                <c:pt idx="2116">
                  <c:v>3.0895622671583682</c:v>
                </c:pt>
                <c:pt idx="2117">
                  <c:v>3.0895622671583682</c:v>
                </c:pt>
                <c:pt idx="2118">
                  <c:v>3.0895622671583682</c:v>
                </c:pt>
                <c:pt idx="2119">
                  <c:v>3.0895622671583682</c:v>
                </c:pt>
                <c:pt idx="2120">
                  <c:v>3.0895622671583682</c:v>
                </c:pt>
                <c:pt idx="2121">
                  <c:v>3.0895622671583682</c:v>
                </c:pt>
                <c:pt idx="2122">
                  <c:v>3.0895622671583682</c:v>
                </c:pt>
                <c:pt idx="2123">
                  <c:v>3.0895622671583682</c:v>
                </c:pt>
                <c:pt idx="2124">
                  <c:v>3.0895622671583682</c:v>
                </c:pt>
                <c:pt idx="2125">
                  <c:v>3.0895622671583682</c:v>
                </c:pt>
                <c:pt idx="2126">
                  <c:v>3.0895622671583682</c:v>
                </c:pt>
                <c:pt idx="2127">
                  <c:v>3.0895622671583682</c:v>
                </c:pt>
                <c:pt idx="2128">
                  <c:v>3.0895622671583682</c:v>
                </c:pt>
                <c:pt idx="2129">
                  <c:v>3.0895622671583682</c:v>
                </c:pt>
                <c:pt idx="2130">
                  <c:v>3.0895622671583682</c:v>
                </c:pt>
                <c:pt idx="2131">
                  <c:v>3.0895622671583682</c:v>
                </c:pt>
                <c:pt idx="2132">
                  <c:v>3.0895622671583682</c:v>
                </c:pt>
                <c:pt idx="2133">
                  <c:v>3.0895622671583682</c:v>
                </c:pt>
                <c:pt idx="2134">
                  <c:v>3.0895622671583682</c:v>
                </c:pt>
                <c:pt idx="2135">
                  <c:v>3.0895622671583682</c:v>
                </c:pt>
                <c:pt idx="2136">
                  <c:v>3.0895622671583682</c:v>
                </c:pt>
                <c:pt idx="2137">
                  <c:v>3.0895622671583682</c:v>
                </c:pt>
                <c:pt idx="2138">
                  <c:v>3.0895622671583682</c:v>
                </c:pt>
                <c:pt idx="2139">
                  <c:v>3.0895622671583682</c:v>
                </c:pt>
                <c:pt idx="2140">
                  <c:v>3.0895622671583682</c:v>
                </c:pt>
                <c:pt idx="2141">
                  <c:v>3.0895622671583682</c:v>
                </c:pt>
                <c:pt idx="2142">
                  <c:v>3.0895622671583682</c:v>
                </c:pt>
                <c:pt idx="2143">
                  <c:v>3.0895622671583682</c:v>
                </c:pt>
                <c:pt idx="2144">
                  <c:v>3.0895622671583682</c:v>
                </c:pt>
                <c:pt idx="2145">
                  <c:v>3.0895622671583682</c:v>
                </c:pt>
                <c:pt idx="2146">
                  <c:v>3.0895622671583682</c:v>
                </c:pt>
                <c:pt idx="2147">
                  <c:v>3.0895622671583682</c:v>
                </c:pt>
                <c:pt idx="2148">
                  <c:v>3.0895622671583682</c:v>
                </c:pt>
                <c:pt idx="2149">
                  <c:v>3.0895622671583682</c:v>
                </c:pt>
                <c:pt idx="2150">
                  <c:v>3.0895622671583682</c:v>
                </c:pt>
                <c:pt idx="2151">
                  <c:v>3.0895622671583682</c:v>
                </c:pt>
                <c:pt idx="2152">
                  <c:v>3.0895622671583682</c:v>
                </c:pt>
                <c:pt idx="2153">
                  <c:v>3.0895622671583682</c:v>
                </c:pt>
                <c:pt idx="2154">
                  <c:v>3.0895622671583682</c:v>
                </c:pt>
                <c:pt idx="2155">
                  <c:v>3.0895622671583682</c:v>
                </c:pt>
                <c:pt idx="2156">
                  <c:v>3.0895622671583682</c:v>
                </c:pt>
                <c:pt idx="2157">
                  <c:v>3.0895622671583682</c:v>
                </c:pt>
                <c:pt idx="2158">
                  <c:v>3.0895622671583682</c:v>
                </c:pt>
                <c:pt idx="2159">
                  <c:v>3.0895622671583682</c:v>
                </c:pt>
                <c:pt idx="2160">
                  <c:v>3.0895622671583682</c:v>
                </c:pt>
                <c:pt idx="2161">
                  <c:v>3.0895622671583682</c:v>
                </c:pt>
                <c:pt idx="2162">
                  <c:v>3.0895622671583682</c:v>
                </c:pt>
                <c:pt idx="2163">
                  <c:v>3.0895622671583682</c:v>
                </c:pt>
                <c:pt idx="2164">
                  <c:v>3.0895622671583682</c:v>
                </c:pt>
                <c:pt idx="2165">
                  <c:v>3.0895622671583682</c:v>
                </c:pt>
                <c:pt idx="2166">
                  <c:v>3.0895622671583682</c:v>
                </c:pt>
                <c:pt idx="2167">
                  <c:v>3.0895622671583682</c:v>
                </c:pt>
                <c:pt idx="2168">
                  <c:v>3.0895622671583682</c:v>
                </c:pt>
                <c:pt idx="2169">
                  <c:v>3.0895622671583682</c:v>
                </c:pt>
                <c:pt idx="2170">
                  <c:v>3.0895622671583682</c:v>
                </c:pt>
                <c:pt idx="2171">
                  <c:v>3.0895622671583682</c:v>
                </c:pt>
                <c:pt idx="2172">
                  <c:v>3.0895622671583682</c:v>
                </c:pt>
                <c:pt idx="2173">
                  <c:v>3.0895622671583682</c:v>
                </c:pt>
                <c:pt idx="2174">
                  <c:v>3.0895622671583682</c:v>
                </c:pt>
                <c:pt idx="2175">
                  <c:v>3.0895622671583682</c:v>
                </c:pt>
                <c:pt idx="2176">
                  <c:v>3.0895622671583682</c:v>
                </c:pt>
                <c:pt idx="2177">
                  <c:v>3.0895622671583682</c:v>
                </c:pt>
                <c:pt idx="2178">
                  <c:v>3.0895622671583682</c:v>
                </c:pt>
                <c:pt idx="2179">
                  <c:v>3.0895622671583682</c:v>
                </c:pt>
                <c:pt idx="2180">
                  <c:v>3.0895622671583682</c:v>
                </c:pt>
                <c:pt idx="2181">
                  <c:v>3.0895622671583682</c:v>
                </c:pt>
                <c:pt idx="2182">
                  <c:v>3.0895622671583682</c:v>
                </c:pt>
                <c:pt idx="2183">
                  <c:v>3.0895622671583682</c:v>
                </c:pt>
                <c:pt idx="2184">
                  <c:v>3.0895622671583682</c:v>
                </c:pt>
                <c:pt idx="2185">
                  <c:v>3.0895622671583682</c:v>
                </c:pt>
                <c:pt idx="2186">
                  <c:v>3.0895622671583682</c:v>
                </c:pt>
                <c:pt idx="2187">
                  <c:v>3.0895622671583682</c:v>
                </c:pt>
                <c:pt idx="2188">
                  <c:v>3.0895622671583682</c:v>
                </c:pt>
                <c:pt idx="2189">
                  <c:v>3.0895622671583682</c:v>
                </c:pt>
                <c:pt idx="2190">
                  <c:v>3.0895622671583682</c:v>
                </c:pt>
                <c:pt idx="2191">
                  <c:v>3.0895622671583682</c:v>
                </c:pt>
                <c:pt idx="2192">
                  <c:v>3.0895622671583682</c:v>
                </c:pt>
                <c:pt idx="2193">
                  <c:v>3.0895622671583682</c:v>
                </c:pt>
                <c:pt idx="2194">
                  <c:v>3.0895622671583682</c:v>
                </c:pt>
                <c:pt idx="2195">
                  <c:v>3.0895622671583682</c:v>
                </c:pt>
                <c:pt idx="2196">
                  <c:v>3.0895622671583682</c:v>
                </c:pt>
                <c:pt idx="2197">
                  <c:v>3.0895622671583682</c:v>
                </c:pt>
                <c:pt idx="2198">
                  <c:v>3.0895622671583682</c:v>
                </c:pt>
                <c:pt idx="2199">
                  <c:v>3.0895622671583682</c:v>
                </c:pt>
                <c:pt idx="2200">
                  <c:v>3.0895622671583682</c:v>
                </c:pt>
                <c:pt idx="2201">
                  <c:v>3.0895622671583682</c:v>
                </c:pt>
                <c:pt idx="2202">
                  <c:v>3.0895622671583682</c:v>
                </c:pt>
                <c:pt idx="2203">
                  <c:v>3.0895622671583682</c:v>
                </c:pt>
                <c:pt idx="2204">
                  <c:v>3.0895622671583682</c:v>
                </c:pt>
                <c:pt idx="2205">
                  <c:v>3.0895622671583682</c:v>
                </c:pt>
                <c:pt idx="2206">
                  <c:v>3.0895622671583682</c:v>
                </c:pt>
                <c:pt idx="2207">
                  <c:v>3.0895622671583682</c:v>
                </c:pt>
                <c:pt idx="2208">
                  <c:v>3.0895622671583682</c:v>
                </c:pt>
                <c:pt idx="2209">
                  <c:v>3.0895622671583682</c:v>
                </c:pt>
                <c:pt idx="2210">
                  <c:v>3.0895622671583682</c:v>
                </c:pt>
                <c:pt idx="2211">
                  <c:v>3.0895622671583682</c:v>
                </c:pt>
                <c:pt idx="2212">
                  <c:v>3.0895622671583682</c:v>
                </c:pt>
                <c:pt idx="2213">
                  <c:v>3.0895622671583682</c:v>
                </c:pt>
                <c:pt idx="2214">
                  <c:v>3.0895622671583682</c:v>
                </c:pt>
                <c:pt idx="2215">
                  <c:v>3.0895622671583682</c:v>
                </c:pt>
                <c:pt idx="2216">
                  <c:v>3.0895622671583682</c:v>
                </c:pt>
                <c:pt idx="2217">
                  <c:v>3.0895622671583682</c:v>
                </c:pt>
                <c:pt idx="2218">
                  <c:v>3.0895622671583682</c:v>
                </c:pt>
                <c:pt idx="2219">
                  <c:v>3.0895622671583682</c:v>
                </c:pt>
                <c:pt idx="2220">
                  <c:v>3.0895622671583682</c:v>
                </c:pt>
                <c:pt idx="2221">
                  <c:v>3.0895622671583682</c:v>
                </c:pt>
                <c:pt idx="2222">
                  <c:v>3.0895622671583682</c:v>
                </c:pt>
                <c:pt idx="2223">
                  <c:v>3.0895622671583682</c:v>
                </c:pt>
                <c:pt idx="2224">
                  <c:v>3.0895622671583682</c:v>
                </c:pt>
                <c:pt idx="2225">
                  <c:v>3.0895622671583682</c:v>
                </c:pt>
                <c:pt idx="2226">
                  <c:v>3.0895622671583682</c:v>
                </c:pt>
                <c:pt idx="2227">
                  <c:v>3.0895622671583682</c:v>
                </c:pt>
                <c:pt idx="2228">
                  <c:v>3.0895622671583682</c:v>
                </c:pt>
                <c:pt idx="2229">
                  <c:v>3.0895622671583682</c:v>
                </c:pt>
                <c:pt idx="2230">
                  <c:v>3.0895622671583682</c:v>
                </c:pt>
                <c:pt idx="2231">
                  <c:v>3.0895622671583682</c:v>
                </c:pt>
                <c:pt idx="2232">
                  <c:v>3.0895622671583682</c:v>
                </c:pt>
                <c:pt idx="2233">
                  <c:v>3.0895622671583682</c:v>
                </c:pt>
                <c:pt idx="2234">
                  <c:v>3.0895622671583682</c:v>
                </c:pt>
                <c:pt idx="2235">
                  <c:v>3.0895622671583682</c:v>
                </c:pt>
                <c:pt idx="2236">
                  <c:v>3.0895622671583682</c:v>
                </c:pt>
                <c:pt idx="2237">
                  <c:v>3.0895622671583682</c:v>
                </c:pt>
                <c:pt idx="2238">
                  <c:v>3.0895622671583682</c:v>
                </c:pt>
                <c:pt idx="2239">
                  <c:v>3.0895622671583682</c:v>
                </c:pt>
                <c:pt idx="2240">
                  <c:v>3.0895622671583682</c:v>
                </c:pt>
                <c:pt idx="2241">
                  <c:v>3.0895622671583682</c:v>
                </c:pt>
                <c:pt idx="2242">
                  <c:v>3.0895622671583682</c:v>
                </c:pt>
                <c:pt idx="2243">
                  <c:v>3.0895622671583682</c:v>
                </c:pt>
                <c:pt idx="2244">
                  <c:v>3.0895622671583682</c:v>
                </c:pt>
                <c:pt idx="2245">
                  <c:v>3.0895622671583682</c:v>
                </c:pt>
                <c:pt idx="2246">
                  <c:v>3.0895622671583682</c:v>
                </c:pt>
                <c:pt idx="2247">
                  <c:v>3.0895622671583682</c:v>
                </c:pt>
                <c:pt idx="2248">
                  <c:v>3.0895622671583682</c:v>
                </c:pt>
                <c:pt idx="2249">
                  <c:v>3.0895622671583682</c:v>
                </c:pt>
                <c:pt idx="2250">
                  <c:v>3.0895622671583682</c:v>
                </c:pt>
                <c:pt idx="2251">
                  <c:v>3.0895622671583682</c:v>
                </c:pt>
                <c:pt idx="2252">
                  <c:v>3.0895622671583682</c:v>
                </c:pt>
                <c:pt idx="2253">
                  <c:v>3.0895622671583682</c:v>
                </c:pt>
                <c:pt idx="2254">
                  <c:v>3.0895622671583682</c:v>
                </c:pt>
                <c:pt idx="2255">
                  <c:v>3.0895622671583682</c:v>
                </c:pt>
                <c:pt idx="2256">
                  <c:v>3.0895622671583682</c:v>
                </c:pt>
                <c:pt idx="2257">
                  <c:v>3.0895622671583682</c:v>
                </c:pt>
                <c:pt idx="2258">
                  <c:v>3.0895622671583682</c:v>
                </c:pt>
                <c:pt idx="2259">
                  <c:v>3.0895622671583682</c:v>
                </c:pt>
                <c:pt idx="2260">
                  <c:v>3.0895622671583682</c:v>
                </c:pt>
                <c:pt idx="2261">
                  <c:v>3.0895622671583682</c:v>
                </c:pt>
                <c:pt idx="2262">
                  <c:v>3.0895622671583682</c:v>
                </c:pt>
                <c:pt idx="2263">
                  <c:v>3.0895622671583682</c:v>
                </c:pt>
                <c:pt idx="2264">
                  <c:v>3.0895622671583682</c:v>
                </c:pt>
                <c:pt idx="2265">
                  <c:v>3.0895622671583682</c:v>
                </c:pt>
                <c:pt idx="2266">
                  <c:v>3.0895622671583682</c:v>
                </c:pt>
                <c:pt idx="2267">
                  <c:v>3.0895622671583682</c:v>
                </c:pt>
                <c:pt idx="2268">
                  <c:v>3.0895622671583682</c:v>
                </c:pt>
                <c:pt idx="2269">
                  <c:v>3.0895622671583682</c:v>
                </c:pt>
                <c:pt idx="2270">
                  <c:v>3.0895622671583682</c:v>
                </c:pt>
                <c:pt idx="2271">
                  <c:v>3.0895622671583682</c:v>
                </c:pt>
                <c:pt idx="2272">
                  <c:v>3.0895622671583682</c:v>
                </c:pt>
                <c:pt idx="2273">
                  <c:v>3.0895622671583682</c:v>
                </c:pt>
                <c:pt idx="2274">
                  <c:v>3.0895622671583682</c:v>
                </c:pt>
                <c:pt idx="2275">
                  <c:v>3.0895622671583682</c:v>
                </c:pt>
                <c:pt idx="2276">
                  <c:v>3.0895622671583682</c:v>
                </c:pt>
                <c:pt idx="2277">
                  <c:v>3.0895622671583682</c:v>
                </c:pt>
                <c:pt idx="2278">
                  <c:v>3.0895622671583682</c:v>
                </c:pt>
                <c:pt idx="2279">
                  <c:v>3.0895622671583682</c:v>
                </c:pt>
                <c:pt idx="2280">
                  <c:v>3.0895622671583682</c:v>
                </c:pt>
                <c:pt idx="2281">
                  <c:v>3.0895622671583682</c:v>
                </c:pt>
                <c:pt idx="2282">
                  <c:v>3.0895622671583682</c:v>
                </c:pt>
                <c:pt idx="2283">
                  <c:v>3.0895622671583682</c:v>
                </c:pt>
                <c:pt idx="2284">
                  <c:v>3.0895622671583682</c:v>
                </c:pt>
                <c:pt idx="2285">
                  <c:v>3.0895622671583682</c:v>
                </c:pt>
                <c:pt idx="2286">
                  <c:v>3.0895622671583682</c:v>
                </c:pt>
                <c:pt idx="2287">
                  <c:v>3.0895622671583682</c:v>
                </c:pt>
                <c:pt idx="2288">
                  <c:v>3.0895622671583682</c:v>
                </c:pt>
                <c:pt idx="2289">
                  <c:v>3.0895622671583682</c:v>
                </c:pt>
                <c:pt idx="2290">
                  <c:v>3.0895622671583682</c:v>
                </c:pt>
                <c:pt idx="2291">
                  <c:v>3.0895622671583682</c:v>
                </c:pt>
                <c:pt idx="2292">
                  <c:v>3.0895622671583682</c:v>
                </c:pt>
                <c:pt idx="2293">
                  <c:v>3.0895622671583682</c:v>
                </c:pt>
                <c:pt idx="2294">
                  <c:v>3.0895622671583682</c:v>
                </c:pt>
                <c:pt idx="2295">
                  <c:v>3.0895622671583682</c:v>
                </c:pt>
                <c:pt idx="2296">
                  <c:v>3.0895622671583682</c:v>
                </c:pt>
                <c:pt idx="2297">
                  <c:v>3.0895622671583682</c:v>
                </c:pt>
                <c:pt idx="2298">
                  <c:v>3.0895622671583682</c:v>
                </c:pt>
                <c:pt idx="2299">
                  <c:v>3.0895622671583682</c:v>
                </c:pt>
                <c:pt idx="2300">
                  <c:v>3.0895622671583682</c:v>
                </c:pt>
                <c:pt idx="2301">
                  <c:v>3.0895622671583682</c:v>
                </c:pt>
                <c:pt idx="2302">
                  <c:v>3.0895622671583682</c:v>
                </c:pt>
                <c:pt idx="2303">
                  <c:v>3.0895622671583682</c:v>
                </c:pt>
                <c:pt idx="2304">
                  <c:v>3.0895622671583682</c:v>
                </c:pt>
                <c:pt idx="2305">
                  <c:v>3.0895622671583682</c:v>
                </c:pt>
                <c:pt idx="2306">
                  <c:v>3.0895622671583682</c:v>
                </c:pt>
                <c:pt idx="2307">
                  <c:v>3.0895622671583682</c:v>
                </c:pt>
                <c:pt idx="2308">
                  <c:v>3.0895622671583682</c:v>
                </c:pt>
                <c:pt idx="2309">
                  <c:v>3.0895622671583682</c:v>
                </c:pt>
                <c:pt idx="2310">
                  <c:v>3.0895622671583682</c:v>
                </c:pt>
                <c:pt idx="2311">
                  <c:v>3.0895622671583682</c:v>
                </c:pt>
                <c:pt idx="2312">
                  <c:v>3.0895622671583682</c:v>
                </c:pt>
                <c:pt idx="2313">
                  <c:v>3.0895622671583682</c:v>
                </c:pt>
                <c:pt idx="2314">
                  <c:v>3.0895622671583682</c:v>
                </c:pt>
                <c:pt idx="2315">
                  <c:v>3.0895622671583682</c:v>
                </c:pt>
                <c:pt idx="2316">
                  <c:v>3.0895622671583682</c:v>
                </c:pt>
                <c:pt idx="2317">
                  <c:v>3.0895622671583682</c:v>
                </c:pt>
                <c:pt idx="2318">
                  <c:v>3.0895622671583682</c:v>
                </c:pt>
                <c:pt idx="2319">
                  <c:v>3.0895622671583682</c:v>
                </c:pt>
                <c:pt idx="2320">
                  <c:v>3.0895622671583682</c:v>
                </c:pt>
                <c:pt idx="2321">
                  <c:v>3.0895622671583682</c:v>
                </c:pt>
                <c:pt idx="2322">
                  <c:v>3.0895622671583682</c:v>
                </c:pt>
                <c:pt idx="2323">
                  <c:v>3.0895622671583682</c:v>
                </c:pt>
                <c:pt idx="2324">
                  <c:v>3.0895622671583682</c:v>
                </c:pt>
                <c:pt idx="2325">
                  <c:v>3.0895622671583682</c:v>
                </c:pt>
                <c:pt idx="2326">
                  <c:v>3.0895622671583682</c:v>
                </c:pt>
                <c:pt idx="2327">
                  <c:v>3.0895622671583682</c:v>
                </c:pt>
                <c:pt idx="2328">
                  <c:v>3.0895622671583682</c:v>
                </c:pt>
                <c:pt idx="2329">
                  <c:v>3.0895622671583682</c:v>
                </c:pt>
                <c:pt idx="2330">
                  <c:v>3.0895622671583682</c:v>
                </c:pt>
                <c:pt idx="2331">
                  <c:v>3.0895622671583682</c:v>
                </c:pt>
                <c:pt idx="2332">
                  <c:v>3.0895622671583682</c:v>
                </c:pt>
                <c:pt idx="2333">
                  <c:v>3.0895622671583682</c:v>
                </c:pt>
                <c:pt idx="2334">
                  <c:v>3.0895622671583682</c:v>
                </c:pt>
                <c:pt idx="2335">
                  <c:v>3.0895622671583682</c:v>
                </c:pt>
                <c:pt idx="2336">
                  <c:v>3.0895622671583682</c:v>
                </c:pt>
                <c:pt idx="2337">
                  <c:v>3.0895622671583682</c:v>
                </c:pt>
                <c:pt idx="2338">
                  <c:v>3.0895622671583682</c:v>
                </c:pt>
                <c:pt idx="2339">
                  <c:v>3.0895622671583682</c:v>
                </c:pt>
                <c:pt idx="2340">
                  <c:v>3.0895622671583682</c:v>
                </c:pt>
                <c:pt idx="2341">
                  <c:v>3.0895622671583682</c:v>
                </c:pt>
                <c:pt idx="2342">
                  <c:v>3.0895622671583682</c:v>
                </c:pt>
                <c:pt idx="2343">
                  <c:v>3.0895622671583682</c:v>
                </c:pt>
                <c:pt idx="2344">
                  <c:v>3.0895622671583682</c:v>
                </c:pt>
                <c:pt idx="2345">
                  <c:v>3.0895622671583682</c:v>
                </c:pt>
                <c:pt idx="2346">
                  <c:v>3.0895622671583682</c:v>
                </c:pt>
                <c:pt idx="2347">
                  <c:v>3.0895622671583682</c:v>
                </c:pt>
                <c:pt idx="2348">
                  <c:v>3.0895622671583682</c:v>
                </c:pt>
                <c:pt idx="2349">
                  <c:v>3.0895622671583682</c:v>
                </c:pt>
                <c:pt idx="2350">
                  <c:v>3.0895622671583682</c:v>
                </c:pt>
                <c:pt idx="2351">
                  <c:v>3.0895622671583682</c:v>
                </c:pt>
                <c:pt idx="2352">
                  <c:v>3.0895622671583682</c:v>
                </c:pt>
                <c:pt idx="2353">
                  <c:v>3.0895622671583682</c:v>
                </c:pt>
                <c:pt idx="2354">
                  <c:v>3.0895622671583682</c:v>
                </c:pt>
                <c:pt idx="2355">
                  <c:v>3.0895622671583682</c:v>
                </c:pt>
                <c:pt idx="2356">
                  <c:v>3.0895622671583682</c:v>
                </c:pt>
                <c:pt idx="2357">
                  <c:v>3.0895622671583682</c:v>
                </c:pt>
                <c:pt idx="2358">
                  <c:v>3.0895622671583682</c:v>
                </c:pt>
                <c:pt idx="2359">
                  <c:v>3.0895622671583682</c:v>
                </c:pt>
                <c:pt idx="2360">
                  <c:v>3.0895622671583682</c:v>
                </c:pt>
                <c:pt idx="2361">
                  <c:v>3.0895622671583682</c:v>
                </c:pt>
                <c:pt idx="2362">
                  <c:v>3.0895622671583682</c:v>
                </c:pt>
                <c:pt idx="2363">
                  <c:v>3.0895622671583682</c:v>
                </c:pt>
                <c:pt idx="2364">
                  <c:v>3.0895622671583682</c:v>
                </c:pt>
                <c:pt idx="2365">
                  <c:v>3.0895622671583682</c:v>
                </c:pt>
                <c:pt idx="2366">
                  <c:v>3.0895622671583682</c:v>
                </c:pt>
                <c:pt idx="2367">
                  <c:v>3.0895622671583682</c:v>
                </c:pt>
                <c:pt idx="2368">
                  <c:v>3.0895622671583682</c:v>
                </c:pt>
                <c:pt idx="2369">
                  <c:v>3.0895622671583682</c:v>
                </c:pt>
                <c:pt idx="2370">
                  <c:v>3.0895622671583682</c:v>
                </c:pt>
                <c:pt idx="2371">
                  <c:v>3.0895622671583682</c:v>
                </c:pt>
                <c:pt idx="2372">
                  <c:v>3.0895622671583682</c:v>
                </c:pt>
                <c:pt idx="2373">
                  <c:v>3.0895622671583682</c:v>
                </c:pt>
                <c:pt idx="2374">
                  <c:v>3.0895622671583682</c:v>
                </c:pt>
                <c:pt idx="2375">
                  <c:v>3.0895622671583682</c:v>
                </c:pt>
                <c:pt idx="2376">
                  <c:v>3.0895622671583682</c:v>
                </c:pt>
                <c:pt idx="2377">
                  <c:v>3.0895622671583682</c:v>
                </c:pt>
                <c:pt idx="2378">
                  <c:v>3.0895622671583682</c:v>
                </c:pt>
                <c:pt idx="2379">
                  <c:v>3.0895622671583682</c:v>
                </c:pt>
                <c:pt idx="2380">
                  <c:v>3.0895622671583682</c:v>
                </c:pt>
                <c:pt idx="2381">
                  <c:v>3.0895622671583682</c:v>
                </c:pt>
                <c:pt idx="2382">
                  <c:v>3.0895622671583682</c:v>
                </c:pt>
                <c:pt idx="2383">
                  <c:v>3.0895622671583682</c:v>
                </c:pt>
                <c:pt idx="2384">
                  <c:v>3.0895622671583682</c:v>
                </c:pt>
                <c:pt idx="2385">
                  <c:v>3.0895622671583682</c:v>
                </c:pt>
                <c:pt idx="2386">
                  <c:v>3.0895622671583682</c:v>
                </c:pt>
                <c:pt idx="2387">
                  <c:v>3.0895622671583682</c:v>
                </c:pt>
                <c:pt idx="2388">
                  <c:v>3.0895622671583682</c:v>
                </c:pt>
                <c:pt idx="2389">
                  <c:v>3.0895622671583682</c:v>
                </c:pt>
                <c:pt idx="2390">
                  <c:v>3.0895622671583682</c:v>
                </c:pt>
                <c:pt idx="2391">
                  <c:v>3.0895622671583682</c:v>
                </c:pt>
                <c:pt idx="2392">
                  <c:v>3.0895622671583682</c:v>
                </c:pt>
                <c:pt idx="2393">
                  <c:v>3.0895622671583682</c:v>
                </c:pt>
                <c:pt idx="2394">
                  <c:v>3.0895622671583682</c:v>
                </c:pt>
                <c:pt idx="2395">
                  <c:v>3.0895622671583682</c:v>
                </c:pt>
                <c:pt idx="2396">
                  <c:v>3.0895622671583682</c:v>
                </c:pt>
                <c:pt idx="2397">
                  <c:v>3.0895622671583682</c:v>
                </c:pt>
                <c:pt idx="2398">
                  <c:v>3.0895622671583682</c:v>
                </c:pt>
                <c:pt idx="2399">
                  <c:v>3.0895622671583682</c:v>
                </c:pt>
                <c:pt idx="2400">
                  <c:v>3.0895622671583682</c:v>
                </c:pt>
                <c:pt idx="2401">
                  <c:v>3.0895622671583682</c:v>
                </c:pt>
                <c:pt idx="2402">
                  <c:v>3.0895622671583682</c:v>
                </c:pt>
                <c:pt idx="2403">
                  <c:v>3.0895622671583682</c:v>
                </c:pt>
                <c:pt idx="2404">
                  <c:v>3.0895622671583682</c:v>
                </c:pt>
                <c:pt idx="2405">
                  <c:v>3.0895622671583682</c:v>
                </c:pt>
                <c:pt idx="2406">
                  <c:v>3.0895622671583682</c:v>
                </c:pt>
                <c:pt idx="2407">
                  <c:v>3.0895622671583682</c:v>
                </c:pt>
                <c:pt idx="2408">
                  <c:v>3.0895622671583682</c:v>
                </c:pt>
                <c:pt idx="2409">
                  <c:v>3.0895622671583682</c:v>
                </c:pt>
                <c:pt idx="2410">
                  <c:v>3.0895622671583682</c:v>
                </c:pt>
                <c:pt idx="2411">
                  <c:v>3.0895622671583682</c:v>
                </c:pt>
                <c:pt idx="2412">
                  <c:v>3.0895622671583682</c:v>
                </c:pt>
                <c:pt idx="2413">
                  <c:v>3.0895622671583682</c:v>
                </c:pt>
                <c:pt idx="2414">
                  <c:v>3.0895622671583682</c:v>
                </c:pt>
                <c:pt idx="2415">
                  <c:v>3.0895622671583682</c:v>
                </c:pt>
                <c:pt idx="2416">
                  <c:v>3.0895622671583682</c:v>
                </c:pt>
                <c:pt idx="2417">
                  <c:v>3.0895622671583682</c:v>
                </c:pt>
                <c:pt idx="2418">
                  <c:v>3.0895622671583682</c:v>
                </c:pt>
                <c:pt idx="2419">
                  <c:v>3.0895622671583682</c:v>
                </c:pt>
                <c:pt idx="2420">
                  <c:v>3.0895622671583682</c:v>
                </c:pt>
                <c:pt idx="2421">
                  <c:v>3.0895622671583682</c:v>
                </c:pt>
                <c:pt idx="2422">
                  <c:v>3.0895622671583682</c:v>
                </c:pt>
                <c:pt idx="2423">
                  <c:v>3.0895622671583682</c:v>
                </c:pt>
                <c:pt idx="2424">
                  <c:v>3.0895622671583682</c:v>
                </c:pt>
                <c:pt idx="2425">
                  <c:v>3.0895622671583682</c:v>
                </c:pt>
                <c:pt idx="2426">
                  <c:v>3.0895622671583682</c:v>
                </c:pt>
                <c:pt idx="2427">
                  <c:v>3.0895622671583682</c:v>
                </c:pt>
                <c:pt idx="2428">
                  <c:v>3.0895622671583682</c:v>
                </c:pt>
                <c:pt idx="2429">
                  <c:v>3.0895622671583682</c:v>
                </c:pt>
                <c:pt idx="2430">
                  <c:v>3.0895622671583682</c:v>
                </c:pt>
                <c:pt idx="2431">
                  <c:v>3.0895622671583682</c:v>
                </c:pt>
                <c:pt idx="2432">
                  <c:v>3.0895622671583682</c:v>
                </c:pt>
                <c:pt idx="2433">
                  <c:v>3.0895622671583682</c:v>
                </c:pt>
                <c:pt idx="2434">
                  <c:v>3.0895622671583682</c:v>
                </c:pt>
                <c:pt idx="2435">
                  <c:v>3.0895622671583682</c:v>
                </c:pt>
                <c:pt idx="2436">
                  <c:v>3.0895622671583682</c:v>
                </c:pt>
                <c:pt idx="2437">
                  <c:v>3.0895622671583682</c:v>
                </c:pt>
                <c:pt idx="2438">
                  <c:v>3.0895622671583682</c:v>
                </c:pt>
                <c:pt idx="2439">
                  <c:v>3.0895622671583682</c:v>
                </c:pt>
                <c:pt idx="2440">
                  <c:v>3.0895622671583682</c:v>
                </c:pt>
                <c:pt idx="2441">
                  <c:v>3.0895622671583682</c:v>
                </c:pt>
                <c:pt idx="2442">
                  <c:v>3.0895622671583682</c:v>
                </c:pt>
                <c:pt idx="2443">
                  <c:v>3.0895622671583682</c:v>
                </c:pt>
                <c:pt idx="2444">
                  <c:v>3.0895622671583682</c:v>
                </c:pt>
                <c:pt idx="2445">
                  <c:v>3.0895622671583682</c:v>
                </c:pt>
                <c:pt idx="2446">
                  <c:v>3.0895622671583682</c:v>
                </c:pt>
                <c:pt idx="2447">
                  <c:v>3.0895622671583682</c:v>
                </c:pt>
                <c:pt idx="2448">
                  <c:v>3.0895622671583682</c:v>
                </c:pt>
                <c:pt idx="2449">
                  <c:v>3.0895622671583682</c:v>
                </c:pt>
                <c:pt idx="2450">
                  <c:v>3.0895622671583682</c:v>
                </c:pt>
                <c:pt idx="2451">
                  <c:v>3.0895622671583682</c:v>
                </c:pt>
                <c:pt idx="2452">
                  <c:v>3.0895622671583682</c:v>
                </c:pt>
                <c:pt idx="2453">
                  <c:v>3.0895622671583682</c:v>
                </c:pt>
                <c:pt idx="2454">
                  <c:v>3.0895622671583682</c:v>
                </c:pt>
                <c:pt idx="2455">
                  <c:v>3.0895622671583682</c:v>
                </c:pt>
                <c:pt idx="2456">
                  <c:v>3.0895622671583682</c:v>
                </c:pt>
                <c:pt idx="2457">
                  <c:v>3.0895622671583682</c:v>
                </c:pt>
                <c:pt idx="2458">
                  <c:v>3.0895622671583682</c:v>
                </c:pt>
                <c:pt idx="2459">
                  <c:v>3.0895622671583682</c:v>
                </c:pt>
                <c:pt idx="2460">
                  <c:v>3.0895622671583682</c:v>
                </c:pt>
                <c:pt idx="2461">
                  <c:v>3.0895622671583682</c:v>
                </c:pt>
                <c:pt idx="2462">
                  <c:v>3.0895622671583682</c:v>
                </c:pt>
                <c:pt idx="2463">
                  <c:v>3.0895622671583682</c:v>
                </c:pt>
                <c:pt idx="2464">
                  <c:v>3.0895622671583682</c:v>
                </c:pt>
                <c:pt idx="2465">
                  <c:v>3.0895622671583682</c:v>
                </c:pt>
                <c:pt idx="2466">
                  <c:v>3.0895622671583682</c:v>
                </c:pt>
                <c:pt idx="2467">
                  <c:v>3.0895622671583682</c:v>
                </c:pt>
                <c:pt idx="2468">
                  <c:v>3.0895622671583682</c:v>
                </c:pt>
                <c:pt idx="2469">
                  <c:v>3.0895622671583682</c:v>
                </c:pt>
                <c:pt idx="2470">
                  <c:v>3.0895622671583682</c:v>
                </c:pt>
                <c:pt idx="2471">
                  <c:v>3.0895622671583682</c:v>
                </c:pt>
                <c:pt idx="2472">
                  <c:v>3.0895622671583682</c:v>
                </c:pt>
                <c:pt idx="2473">
                  <c:v>3.0895622671583682</c:v>
                </c:pt>
                <c:pt idx="2474">
                  <c:v>3.0895622671583682</c:v>
                </c:pt>
                <c:pt idx="2475">
                  <c:v>3.0895622671583682</c:v>
                </c:pt>
                <c:pt idx="2476">
                  <c:v>3.0895622671583682</c:v>
                </c:pt>
                <c:pt idx="2477">
                  <c:v>3.0895622671583682</c:v>
                </c:pt>
                <c:pt idx="2478">
                  <c:v>3.0895622671583682</c:v>
                </c:pt>
                <c:pt idx="2479">
                  <c:v>3.0895622671583682</c:v>
                </c:pt>
                <c:pt idx="2480">
                  <c:v>3.0895622671583682</c:v>
                </c:pt>
                <c:pt idx="2481">
                  <c:v>3.0895622671583682</c:v>
                </c:pt>
                <c:pt idx="2482">
                  <c:v>3.0895622671583682</c:v>
                </c:pt>
                <c:pt idx="2483">
                  <c:v>3.0895622671583682</c:v>
                </c:pt>
                <c:pt idx="2484">
                  <c:v>3.0895622671583682</c:v>
                </c:pt>
                <c:pt idx="2485">
                  <c:v>3.0895622671583682</c:v>
                </c:pt>
                <c:pt idx="2486">
                  <c:v>3.0895622671583682</c:v>
                </c:pt>
                <c:pt idx="2487">
                  <c:v>3.0895622671583682</c:v>
                </c:pt>
                <c:pt idx="2488">
                  <c:v>3.0895622671583682</c:v>
                </c:pt>
                <c:pt idx="2489">
                  <c:v>3.0895622671583682</c:v>
                </c:pt>
                <c:pt idx="2490">
                  <c:v>3.0895622671583682</c:v>
                </c:pt>
                <c:pt idx="2491">
                  <c:v>3.0895622671583682</c:v>
                </c:pt>
                <c:pt idx="2492">
                  <c:v>3.0895622671583682</c:v>
                </c:pt>
                <c:pt idx="2493">
                  <c:v>3.0895622671583682</c:v>
                </c:pt>
                <c:pt idx="2494">
                  <c:v>3.0895622671583682</c:v>
                </c:pt>
                <c:pt idx="2495">
                  <c:v>3.0895622671583682</c:v>
                </c:pt>
                <c:pt idx="2496">
                  <c:v>3.0895622671583682</c:v>
                </c:pt>
                <c:pt idx="2497">
                  <c:v>3.0895622671583682</c:v>
                </c:pt>
                <c:pt idx="2498">
                  <c:v>3.0895622671583682</c:v>
                </c:pt>
                <c:pt idx="2499">
                  <c:v>3.0895622671583682</c:v>
                </c:pt>
                <c:pt idx="2500">
                  <c:v>3.0895622671583682</c:v>
                </c:pt>
                <c:pt idx="2501">
                  <c:v>3.0895622671583682</c:v>
                </c:pt>
                <c:pt idx="2502">
                  <c:v>3.0895622671583682</c:v>
                </c:pt>
                <c:pt idx="2503">
                  <c:v>3.0895622671583682</c:v>
                </c:pt>
                <c:pt idx="2504">
                  <c:v>3.0895622671583682</c:v>
                </c:pt>
                <c:pt idx="2505">
                  <c:v>3.0895622671583682</c:v>
                </c:pt>
                <c:pt idx="2506">
                  <c:v>3.0895622671583682</c:v>
                </c:pt>
                <c:pt idx="2507">
                  <c:v>3.0895622671583682</c:v>
                </c:pt>
                <c:pt idx="2508">
                  <c:v>3.0895622671583682</c:v>
                </c:pt>
                <c:pt idx="2509">
                  <c:v>3.0895622671583682</c:v>
                </c:pt>
                <c:pt idx="2510">
                  <c:v>3.0895622671583682</c:v>
                </c:pt>
                <c:pt idx="2511">
                  <c:v>3.0895622671583682</c:v>
                </c:pt>
                <c:pt idx="2512">
                  <c:v>3.0895622671583682</c:v>
                </c:pt>
                <c:pt idx="2513">
                  <c:v>3.0895622671583682</c:v>
                </c:pt>
                <c:pt idx="2514">
                  <c:v>3.0895622671583682</c:v>
                </c:pt>
                <c:pt idx="2515">
                  <c:v>3.0895622671583682</c:v>
                </c:pt>
                <c:pt idx="2516">
                  <c:v>3.0895622671583682</c:v>
                </c:pt>
                <c:pt idx="2517">
                  <c:v>3.0895622671583682</c:v>
                </c:pt>
                <c:pt idx="2518">
                  <c:v>3.0895622671583682</c:v>
                </c:pt>
                <c:pt idx="2519">
                  <c:v>3.0895622671583682</c:v>
                </c:pt>
                <c:pt idx="2520">
                  <c:v>3.0895622671583682</c:v>
                </c:pt>
                <c:pt idx="2521">
                  <c:v>3.0895622671583682</c:v>
                </c:pt>
                <c:pt idx="2522">
                  <c:v>3.0895622671583682</c:v>
                </c:pt>
                <c:pt idx="2523">
                  <c:v>3.0895622671583682</c:v>
                </c:pt>
                <c:pt idx="2524">
                  <c:v>3.0895622671583682</c:v>
                </c:pt>
                <c:pt idx="2525">
                  <c:v>3.0895622671583682</c:v>
                </c:pt>
                <c:pt idx="2526">
                  <c:v>3.0895622671583682</c:v>
                </c:pt>
                <c:pt idx="2527">
                  <c:v>3.0895622671583682</c:v>
                </c:pt>
                <c:pt idx="2528">
                  <c:v>3.0895622671583682</c:v>
                </c:pt>
                <c:pt idx="2529">
                  <c:v>3.0895622671583682</c:v>
                </c:pt>
                <c:pt idx="2530">
                  <c:v>3.0895622671583682</c:v>
                </c:pt>
                <c:pt idx="2531">
                  <c:v>3.0895622671583682</c:v>
                </c:pt>
                <c:pt idx="2532">
                  <c:v>3.0895622671583682</c:v>
                </c:pt>
                <c:pt idx="2533">
                  <c:v>3.0895622671583682</c:v>
                </c:pt>
                <c:pt idx="2534">
                  <c:v>3.0895622671583682</c:v>
                </c:pt>
                <c:pt idx="2535">
                  <c:v>3.0895622671583682</c:v>
                </c:pt>
                <c:pt idx="2536">
                  <c:v>3.0895622671583682</c:v>
                </c:pt>
                <c:pt idx="2537">
                  <c:v>3.0895622671583682</c:v>
                </c:pt>
                <c:pt idx="2538">
                  <c:v>3.0895622671583682</c:v>
                </c:pt>
                <c:pt idx="2539">
                  <c:v>3.0895622671583682</c:v>
                </c:pt>
                <c:pt idx="2540">
                  <c:v>3.0895622671583682</c:v>
                </c:pt>
                <c:pt idx="2541">
                  <c:v>3.0895622671583682</c:v>
                </c:pt>
                <c:pt idx="2542">
                  <c:v>3.0895622671583682</c:v>
                </c:pt>
                <c:pt idx="2543">
                  <c:v>3.0895622671583682</c:v>
                </c:pt>
                <c:pt idx="2544">
                  <c:v>3.0895622671583682</c:v>
                </c:pt>
                <c:pt idx="2545">
                  <c:v>3.0895622671583682</c:v>
                </c:pt>
                <c:pt idx="2546">
                  <c:v>3.0895622671583682</c:v>
                </c:pt>
                <c:pt idx="2547">
                  <c:v>3.0895622671583682</c:v>
                </c:pt>
                <c:pt idx="2548">
                  <c:v>3.0895622671583682</c:v>
                </c:pt>
                <c:pt idx="2549">
                  <c:v>3.0895622671583682</c:v>
                </c:pt>
                <c:pt idx="2550">
                  <c:v>3.0895622671583682</c:v>
                </c:pt>
                <c:pt idx="2551">
                  <c:v>3.0895622671583682</c:v>
                </c:pt>
                <c:pt idx="2552">
                  <c:v>3.0895622671583682</c:v>
                </c:pt>
                <c:pt idx="2553">
                  <c:v>3.0895622671583682</c:v>
                </c:pt>
                <c:pt idx="2554">
                  <c:v>3.0895622671583682</c:v>
                </c:pt>
                <c:pt idx="2555">
                  <c:v>3.0895622671583682</c:v>
                </c:pt>
                <c:pt idx="2556">
                  <c:v>3.0895622671583682</c:v>
                </c:pt>
                <c:pt idx="2557">
                  <c:v>3.0895622671583682</c:v>
                </c:pt>
                <c:pt idx="2558">
                  <c:v>3.0895622671583682</c:v>
                </c:pt>
                <c:pt idx="2559">
                  <c:v>3.0895622671583682</c:v>
                </c:pt>
                <c:pt idx="2560">
                  <c:v>3.0895622671583682</c:v>
                </c:pt>
                <c:pt idx="2561">
                  <c:v>3.0895622671583682</c:v>
                </c:pt>
                <c:pt idx="2562">
                  <c:v>3.0895622671583682</c:v>
                </c:pt>
                <c:pt idx="2563">
                  <c:v>3.0895622671583682</c:v>
                </c:pt>
                <c:pt idx="2564">
                  <c:v>3.0895622671583682</c:v>
                </c:pt>
                <c:pt idx="2565">
                  <c:v>3.0895622671583682</c:v>
                </c:pt>
                <c:pt idx="2566">
                  <c:v>3.0895622671583682</c:v>
                </c:pt>
                <c:pt idx="2567">
                  <c:v>3.0895622671583682</c:v>
                </c:pt>
                <c:pt idx="2568">
                  <c:v>3.0895622671583682</c:v>
                </c:pt>
                <c:pt idx="2569">
                  <c:v>3.0895622671583682</c:v>
                </c:pt>
                <c:pt idx="2570">
                  <c:v>3.0895622671583682</c:v>
                </c:pt>
                <c:pt idx="2571">
                  <c:v>3.0895622671583682</c:v>
                </c:pt>
                <c:pt idx="2572">
                  <c:v>3.0895622671583682</c:v>
                </c:pt>
                <c:pt idx="2573">
                  <c:v>3.0895622671583682</c:v>
                </c:pt>
                <c:pt idx="2574">
                  <c:v>3.0895622671583682</c:v>
                </c:pt>
                <c:pt idx="2575">
                  <c:v>3.0895622671583682</c:v>
                </c:pt>
                <c:pt idx="2576">
                  <c:v>3.0895622671583682</c:v>
                </c:pt>
                <c:pt idx="2577">
                  <c:v>3.0895622671583682</c:v>
                </c:pt>
                <c:pt idx="2578">
                  <c:v>3.0895622671583682</c:v>
                </c:pt>
                <c:pt idx="2579">
                  <c:v>3.0895622671583682</c:v>
                </c:pt>
                <c:pt idx="2580">
                  <c:v>3.0895622671583682</c:v>
                </c:pt>
                <c:pt idx="2581">
                  <c:v>3.0895622671583682</c:v>
                </c:pt>
                <c:pt idx="2582">
                  <c:v>3.0895622671583682</c:v>
                </c:pt>
                <c:pt idx="2583">
                  <c:v>3.0895622671583682</c:v>
                </c:pt>
                <c:pt idx="2584">
                  <c:v>3.0895622671583682</c:v>
                </c:pt>
                <c:pt idx="2585">
                  <c:v>3.0895622671583682</c:v>
                </c:pt>
                <c:pt idx="2586">
                  <c:v>3.0895622671583682</c:v>
                </c:pt>
                <c:pt idx="2587">
                  <c:v>3.0895622671583682</c:v>
                </c:pt>
                <c:pt idx="2588">
                  <c:v>3.0895622671583682</c:v>
                </c:pt>
                <c:pt idx="2589">
                  <c:v>3.0895622671583682</c:v>
                </c:pt>
                <c:pt idx="2590">
                  <c:v>3.0895622671583682</c:v>
                </c:pt>
                <c:pt idx="2591">
                  <c:v>3.0895622671583682</c:v>
                </c:pt>
                <c:pt idx="2592">
                  <c:v>3.0895622671583682</c:v>
                </c:pt>
                <c:pt idx="2593">
                  <c:v>3.0895622671583682</c:v>
                </c:pt>
                <c:pt idx="2594">
                  <c:v>3.0895622671583682</c:v>
                </c:pt>
                <c:pt idx="2595">
                  <c:v>3.0895622671583682</c:v>
                </c:pt>
                <c:pt idx="2596">
                  <c:v>3.0895622671583682</c:v>
                </c:pt>
                <c:pt idx="2597">
                  <c:v>3.0895622671583682</c:v>
                </c:pt>
                <c:pt idx="2598">
                  <c:v>3.0895622671583682</c:v>
                </c:pt>
                <c:pt idx="2599">
                  <c:v>3.0895622671583682</c:v>
                </c:pt>
                <c:pt idx="2600">
                  <c:v>3.0895622671583682</c:v>
                </c:pt>
                <c:pt idx="2601">
                  <c:v>3.0895622671583682</c:v>
                </c:pt>
                <c:pt idx="2602">
                  <c:v>3.0895622671583682</c:v>
                </c:pt>
                <c:pt idx="2603">
                  <c:v>3.0895622671583682</c:v>
                </c:pt>
                <c:pt idx="2604">
                  <c:v>3.0895622671583682</c:v>
                </c:pt>
                <c:pt idx="2605">
                  <c:v>3.0895622671583682</c:v>
                </c:pt>
                <c:pt idx="2606">
                  <c:v>3.0895622671583682</c:v>
                </c:pt>
                <c:pt idx="2607">
                  <c:v>3.0895622671583682</c:v>
                </c:pt>
                <c:pt idx="2608">
                  <c:v>3.0895622671583682</c:v>
                </c:pt>
                <c:pt idx="2609">
                  <c:v>3.0895622671583682</c:v>
                </c:pt>
                <c:pt idx="2610">
                  <c:v>3.0895622671583682</c:v>
                </c:pt>
                <c:pt idx="2611">
                  <c:v>3.0895622671583682</c:v>
                </c:pt>
                <c:pt idx="2612">
                  <c:v>3.0895622671583682</c:v>
                </c:pt>
                <c:pt idx="2613">
                  <c:v>3.0895622671583682</c:v>
                </c:pt>
                <c:pt idx="2614">
                  <c:v>3.0895622671583682</c:v>
                </c:pt>
                <c:pt idx="2615">
                  <c:v>3.0895622671583682</c:v>
                </c:pt>
                <c:pt idx="2616">
                  <c:v>3.0895622671583682</c:v>
                </c:pt>
                <c:pt idx="2617">
                  <c:v>3.0895622671583682</c:v>
                </c:pt>
                <c:pt idx="2618">
                  <c:v>3.0895622671583682</c:v>
                </c:pt>
                <c:pt idx="2619">
                  <c:v>3.0895622671583682</c:v>
                </c:pt>
                <c:pt idx="2620">
                  <c:v>3.0895622671583682</c:v>
                </c:pt>
                <c:pt idx="2621">
                  <c:v>3.0895622671583682</c:v>
                </c:pt>
                <c:pt idx="2622">
                  <c:v>3.0895622671583682</c:v>
                </c:pt>
                <c:pt idx="2623">
                  <c:v>3.0895622671583682</c:v>
                </c:pt>
                <c:pt idx="2624">
                  <c:v>3.0895622671583682</c:v>
                </c:pt>
                <c:pt idx="2625">
                  <c:v>3.0895622671583682</c:v>
                </c:pt>
                <c:pt idx="2626">
                  <c:v>3.0895622671583682</c:v>
                </c:pt>
                <c:pt idx="2627">
                  <c:v>3.0895622671583682</c:v>
                </c:pt>
                <c:pt idx="2628">
                  <c:v>3.0895622671583682</c:v>
                </c:pt>
                <c:pt idx="2629">
                  <c:v>3.0895622671583682</c:v>
                </c:pt>
                <c:pt idx="2630">
                  <c:v>3.0895622671583682</c:v>
                </c:pt>
                <c:pt idx="2631">
                  <c:v>3.0895622671583682</c:v>
                </c:pt>
                <c:pt idx="2632">
                  <c:v>3.0895622671583682</c:v>
                </c:pt>
                <c:pt idx="2633">
                  <c:v>3.0895622671583682</c:v>
                </c:pt>
                <c:pt idx="2634">
                  <c:v>3.0895622671583682</c:v>
                </c:pt>
                <c:pt idx="2635">
                  <c:v>3.0895622671583682</c:v>
                </c:pt>
                <c:pt idx="2636">
                  <c:v>3.0895622671583682</c:v>
                </c:pt>
                <c:pt idx="2637">
                  <c:v>3.0895622671583682</c:v>
                </c:pt>
                <c:pt idx="2638">
                  <c:v>3.0895622671583682</c:v>
                </c:pt>
                <c:pt idx="2639">
                  <c:v>3.0895622671583682</c:v>
                </c:pt>
                <c:pt idx="2640">
                  <c:v>3.0895622671583682</c:v>
                </c:pt>
                <c:pt idx="2641">
                  <c:v>3.0895622671583682</c:v>
                </c:pt>
                <c:pt idx="2642">
                  <c:v>3.0895622671583682</c:v>
                </c:pt>
                <c:pt idx="2643">
                  <c:v>3.0895622671583682</c:v>
                </c:pt>
                <c:pt idx="2644">
                  <c:v>3.0895622671583682</c:v>
                </c:pt>
                <c:pt idx="2645">
                  <c:v>3.0895622671583682</c:v>
                </c:pt>
                <c:pt idx="2646">
                  <c:v>3.0895622671583682</c:v>
                </c:pt>
                <c:pt idx="2647">
                  <c:v>3.0895622671583682</c:v>
                </c:pt>
                <c:pt idx="2648">
                  <c:v>3.0895622671583682</c:v>
                </c:pt>
                <c:pt idx="2649">
                  <c:v>3.0895622671583682</c:v>
                </c:pt>
                <c:pt idx="2650">
                  <c:v>3.0895622671583682</c:v>
                </c:pt>
                <c:pt idx="2651">
                  <c:v>3.0895622671583682</c:v>
                </c:pt>
                <c:pt idx="2652">
                  <c:v>3.0895622671583682</c:v>
                </c:pt>
                <c:pt idx="2653">
                  <c:v>3.0895622671583682</c:v>
                </c:pt>
                <c:pt idx="2654">
                  <c:v>3.0895622671583682</c:v>
                </c:pt>
                <c:pt idx="2655">
                  <c:v>3.0895622671583682</c:v>
                </c:pt>
                <c:pt idx="2656">
                  <c:v>3.0895622671583682</c:v>
                </c:pt>
                <c:pt idx="2657">
                  <c:v>3.0895622671583682</c:v>
                </c:pt>
                <c:pt idx="2658">
                  <c:v>3.0895622671583682</c:v>
                </c:pt>
                <c:pt idx="2659">
                  <c:v>3.0895622671583682</c:v>
                </c:pt>
                <c:pt idx="2660">
                  <c:v>3.0895622671583682</c:v>
                </c:pt>
                <c:pt idx="2661">
                  <c:v>3.0895622671583682</c:v>
                </c:pt>
                <c:pt idx="2662">
                  <c:v>3.0895622671583682</c:v>
                </c:pt>
                <c:pt idx="2663">
                  <c:v>3.0895622671583682</c:v>
                </c:pt>
                <c:pt idx="2664">
                  <c:v>3.0895622671583682</c:v>
                </c:pt>
                <c:pt idx="2665">
                  <c:v>3.0895622671583682</c:v>
                </c:pt>
                <c:pt idx="2666">
                  <c:v>3.0895622671583682</c:v>
                </c:pt>
                <c:pt idx="2667">
                  <c:v>3.0895622671583682</c:v>
                </c:pt>
                <c:pt idx="2668">
                  <c:v>3.0895622671583682</c:v>
                </c:pt>
                <c:pt idx="2669">
                  <c:v>3.0895622671583682</c:v>
                </c:pt>
                <c:pt idx="2670">
                  <c:v>3.0895622671583682</c:v>
                </c:pt>
                <c:pt idx="2671">
                  <c:v>3.0895622671583682</c:v>
                </c:pt>
                <c:pt idx="2672">
                  <c:v>3.0895622671583682</c:v>
                </c:pt>
                <c:pt idx="2673">
                  <c:v>3.0895622671583682</c:v>
                </c:pt>
                <c:pt idx="2674">
                  <c:v>3.0895622671583682</c:v>
                </c:pt>
                <c:pt idx="2675">
                  <c:v>3.0895622671583682</c:v>
                </c:pt>
                <c:pt idx="2676">
                  <c:v>3.0895622671583682</c:v>
                </c:pt>
                <c:pt idx="2677">
                  <c:v>3.0895622671583682</c:v>
                </c:pt>
                <c:pt idx="2678">
                  <c:v>3.0895622671583682</c:v>
                </c:pt>
                <c:pt idx="2679">
                  <c:v>3.0895622671583682</c:v>
                </c:pt>
                <c:pt idx="2680">
                  <c:v>3.0895622671583682</c:v>
                </c:pt>
                <c:pt idx="2681">
                  <c:v>3.0895622671583682</c:v>
                </c:pt>
                <c:pt idx="2682">
                  <c:v>3.0895622671583682</c:v>
                </c:pt>
                <c:pt idx="2683">
                  <c:v>3.0895622671583682</c:v>
                </c:pt>
                <c:pt idx="2684">
                  <c:v>3.0895622671583682</c:v>
                </c:pt>
                <c:pt idx="2685">
                  <c:v>3.0895622671583682</c:v>
                </c:pt>
                <c:pt idx="2686">
                  <c:v>3.0895622671583682</c:v>
                </c:pt>
                <c:pt idx="2687">
                  <c:v>3.0895622671583682</c:v>
                </c:pt>
                <c:pt idx="2688">
                  <c:v>3.0895622671583682</c:v>
                </c:pt>
                <c:pt idx="2689">
                  <c:v>3.0895622671583682</c:v>
                </c:pt>
                <c:pt idx="2690">
                  <c:v>3.0895622671583682</c:v>
                </c:pt>
                <c:pt idx="2691">
                  <c:v>3.0895622671583682</c:v>
                </c:pt>
                <c:pt idx="2692">
                  <c:v>3.0895622671583682</c:v>
                </c:pt>
                <c:pt idx="2693">
                  <c:v>3.0895622671583682</c:v>
                </c:pt>
                <c:pt idx="2694">
                  <c:v>3.0895622671583682</c:v>
                </c:pt>
                <c:pt idx="2695">
                  <c:v>3.0895622671583682</c:v>
                </c:pt>
                <c:pt idx="2696">
                  <c:v>3.0895622671583682</c:v>
                </c:pt>
                <c:pt idx="2697">
                  <c:v>3.0895622671583682</c:v>
                </c:pt>
                <c:pt idx="2698">
                  <c:v>3.0895622671583682</c:v>
                </c:pt>
                <c:pt idx="2699">
                  <c:v>3.0895622671583682</c:v>
                </c:pt>
                <c:pt idx="2700">
                  <c:v>3.0895622671583682</c:v>
                </c:pt>
                <c:pt idx="2701">
                  <c:v>3.0895622671583682</c:v>
                </c:pt>
                <c:pt idx="2702">
                  <c:v>3.0895622671583682</c:v>
                </c:pt>
                <c:pt idx="2703">
                  <c:v>3.0895622671583682</c:v>
                </c:pt>
                <c:pt idx="2704">
                  <c:v>3.0895622671583682</c:v>
                </c:pt>
                <c:pt idx="2705">
                  <c:v>3.0895622671583682</c:v>
                </c:pt>
                <c:pt idx="2706">
                  <c:v>3.0895622671583682</c:v>
                </c:pt>
                <c:pt idx="2707">
                  <c:v>3.0895622671583682</c:v>
                </c:pt>
                <c:pt idx="2708">
                  <c:v>3.0895622671583682</c:v>
                </c:pt>
                <c:pt idx="2709">
                  <c:v>3.0895622671583682</c:v>
                </c:pt>
                <c:pt idx="2710">
                  <c:v>3.0895622671583682</c:v>
                </c:pt>
                <c:pt idx="2711">
                  <c:v>3.0895622671583682</c:v>
                </c:pt>
                <c:pt idx="2712">
                  <c:v>3.0895622671583682</c:v>
                </c:pt>
                <c:pt idx="2713">
                  <c:v>3.0895622671583682</c:v>
                </c:pt>
                <c:pt idx="2714">
                  <c:v>3.0895622671583682</c:v>
                </c:pt>
                <c:pt idx="2715">
                  <c:v>3.0895622671583682</c:v>
                </c:pt>
                <c:pt idx="2716">
                  <c:v>3.0895622671583682</c:v>
                </c:pt>
                <c:pt idx="2717">
                  <c:v>3.0895622671583682</c:v>
                </c:pt>
                <c:pt idx="2718">
                  <c:v>3.0895622671583682</c:v>
                </c:pt>
                <c:pt idx="2719">
                  <c:v>3.0895622671583682</c:v>
                </c:pt>
                <c:pt idx="2720">
                  <c:v>3.0895622671583682</c:v>
                </c:pt>
                <c:pt idx="2721">
                  <c:v>3.0895622671583682</c:v>
                </c:pt>
                <c:pt idx="2722">
                  <c:v>3.0895622671583682</c:v>
                </c:pt>
                <c:pt idx="2723">
                  <c:v>3.0895622671583682</c:v>
                </c:pt>
                <c:pt idx="2724">
                  <c:v>3.0895622671583682</c:v>
                </c:pt>
                <c:pt idx="2725">
                  <c:v>3.0895622671583682</c:v>
                </c:pt>
                <c:pt idx="2726">
                  <c:v>3.0895622671583682</c:v>
                </c:pt>
                <c:pt idx="2727">
                  <c:v>3.0895622671583682</c:v>
                </c:pt>
                <c:pt idx="2728">
                  <c:v>3.0895622671583682</c:v>
                </c:pt>
                <c:pt idx="2729">
                  <c:v>3.0895622671583682</c:v>
                </c:pt>
                <c:pt idx="2730">
                  <c:v>3.0895622671583682</c:v>
                </c:pt>
                <c:pt idx="2731">
                  <c:v>3.0895622671583682</c:v>
                </c:pt>
                <c:pt idx="2732">
                  <c:v>3.0895622671583682</c:v>
                </c:pt>
                <c:pt idx="2733">
                  <c:v>3.0895622671583682</c:v>
                </c:pt>
                <c:pt idx="2734">
                  <c:v>3.0895622671583682</c:v>
                </c:pt>
                <c:pt idx="2735">
                  <c:v>3.0895622671583682</c:v>
                </c:pt>
                <c:pt idx="2736">
                  <c:v>3.0895622671583682</c:v>
                </c:pt>
                <c:pt idx="2737">
                  <c:v>3.0895622671583682</c:v>
                </c:pt>
                <c:pt idx="2738">
                  <c:v>3.0895622671583682</c:v>
                </c:pt>
                <c:pt idx="2739">
                  <c:v>3.0895622671583682</c:v>
                </c:pt>
                <c:pt idx="2740">
                  <c:v>3.0895622671583682</c:v>
                </c:pt>
                <c:pt idx="2741">
                  <c:v>3.0895622671583682</c:v>
                </c:pt>
                <c:pt idx="2742">
                  <c:v>3.0895622671583682</c:v>
                </c:pt>
                <c:pt idx="2743">
                  <c:v>3.0895622671583682</c:v>
                </c:pt>
                <c:pt idx="2744">
                  <c:v>3.0895622671583682</c:v>
                </c:pt>
                <c:pt idx="2745">
                  <c:v>3.0895622671583682</c:v>
                </c:pt>
                <c:pt idx="2746">
                  <c:v>3.0895622671583682</c:v>
                </c:pt>
                <c:pt idx="2747">
                  <c:v>3.0895622671583682</c:v>
                </c:pt>
                <c:pt idx="2748">
                  <c:v>3.0895622671583682</c:v>
                </c:pt>
                <c:pt idx="2749">
                  <c:v>3.0895622671583682</c:v>
                </c:pt>
                <c:pt idx="2750">
                  <c:v>3.0895622671583682</c:v>
                </c:pt>
                <c:pt idx="2751">
                  <c:v>3.0895622671583682</c:v>
                </c:pt>
                <c:pt idx="2752">
                  <c:v>3.0895622671583682</c:v>
                </c:pt>
                <c:pt idx="2753">
                  <c:v>3.0895622671583682</c:v>
                </c:pt>
                <c:pt idx="2754">
                  <c:v>3.0895622671583682</c:v>
                </c:pt>
                <c:pt idx="2755">
                  <c:v>3.0895622671583682</c:v>
                </c:pt>
                <c:pt idx="2756">
                  <c:v>3.0895622671583682</c:v>
                </c:pt>
                <c:pt idx="2757">
                  <c:v>3.0895622671583682</c:v>
                </c:pt>
                <c:pt idx="2758">
                  <c:v>3.0895622671583682</c:v>
                </c:pt>
                <c:pt idx="2759">
                  <c:v>3.0895622671583682</c:v>
                </c:pt>
                <c:pt idx="2760">
                  <c:v>3.0895622671583682</c:v>
                </c:pt>
                <c:pt idx="2761">
                  <c:v>3.0895622671583682</c:v>
                </c:pt>
                <c:pt idx="2762">
                  <c:v>3.0895622671583682</c:v>
                </c:pt>
                <c:pt idx="2763">
                  <c:v>3.0895622671583682</c:v>
                </c:pt>
                <c:pt idx="2764">
                  <c:v>3.0895622671583682</c:v>
                </c:pt>
                <c:pt idx="2765">
                  <c:v>3.0895622671583682</c:v>
                </c:pt>
                <c:pt idx="2766">
                  <c:v>3.0895622671583682</c:v>
                </c:pt>
                <c:pt idx="2767">
                  <c:v>3.0895622671583682</c:v>
                </c:pt>
                <c:pt idx="2768">
                  <c:v>3.0895622671583682</c:v>
                </c:pt>
                <c:pt idx="2769">
                  <c:v>3.0895622671583682</c:v>
                </c:pt>
                <c:pt idx="2770">
                  <c:v>3.0895622671583682</c:v>
                </c:pt>
                <c:pt idx="2771">
                  <c:v>3.0895622671583682</c:v>
                </c:pt>
                <c:pt idx="2772">
                  <c:v>3.0895622671583682</c:v>
                </c:pt>
                <c:pt idx="2773">
                  <c:v>3.0895622671583682</c:v>
                </c:pt>
                <c:pt idx="2774">
                  <c:v>3.0895622671583682</c:v>
                </c:pt>
                <c:pt idx="2775">
                  <c:v>3.0895622671583682</c:v>
                </c:pt>
                <c:pt idx="2776">
                  <c:v>3.0895622671583682</c:v>
                </c:pt>
                <c:pt idx="2777">
                  <c:v>3.0895622671583682</c:v>
                </c:pt>
                <c:pt idx="2778">
                  <c:v>3.0895622671583682</c:v>
                </c:pt>
                <c:pt idx="2779">
                  <c:v>3.0895622671583682</c:v>
                </c:pt>
                <c:pt idx="2780">
                  <c:v>3.0895622671583682</c:v>
                </c:pt>
                <c:pt idx="2781">
                  <c:v>3.0895622671583682</c:v>
                </c:pt>
                <c:pt idx="2782">
                  <c:v>3.0895622671583682</c:v>
                </c:pt>
                <c:pt idx="2783">
                  <c:v>3.0895622671583682</c:v>
                </c:pt>
                <c:pt idx="2784">
                  <c:v>3.0895622671583682</c:v>
                </c:pt>
                <c:pt idx="2785">
                  <c:v>3.0895622671583682</c:v>
                </c:pt>
                <c:pt idx="2786">
                  <c:v>3.0895622671583682</c:v>
                </c:pt>
                <c:pt idx="2787">
                  <c:v>3.0895622671583682</c:v>
                </c:pt>
                <c:pt idx="2788">
                  <c:v>3.0895622671583682</c:v>
                </c:pt>
                <c:pt idx="2789">
                  <c:v>3.0895622671583682</c:v>
                </c:pt>
                <c:pt idx="2790">
                  <c:v>3.0895622671583682</c:v>
                </c:pt>
                <c:pt idx="2791">
                  <c:v>3.0895622671583682</c:v>
                </c:pt>
                <c:pt idx="2792">
                  <c:v>3.0895622671583682</c:v>
                </c:pt>
                <c:pt idx="2793">
                  <c:v>3.0895622671583682</c:v>
                </c:pt>
                <c:pt idx="2794">
                  <c:v>3.0895622671583682</c:v>
                </c:pt>
                <c:pt idx="2795">
                  <c:v>3.0895622671583682</c:v>
                </c:pt>
                <c:pt idx="2796">
                  <c:v>3.0895622671583682</c:v>
                </c:pt>
                <c:pt idx="2797">
                  <c:v>3.0895622671583682</c:v>
                </c:pt>
                <c:pt idx="2798">
                  <c:v>3.0895622671583682</c:v>
                </c:pt>
                <c:pt idx="2799">
                  <c:v>3.0895622671583682</c:v>
                </c:pt>
                <c:pt idx="2800">
                  <c:v>3.0895622671583682</c:v>
                </c:pt>
                <c:pt idx="2801">
                  <c:v>3.0895622671583682</c:v>
                </c:pt>
                <c:pt idx="2802">
                  <c:v>3.0895622671583682</c:v>
                </c:pt>
                <c:pt idx="2803">
                  <c:v>3.0895622671583682</c:v>
                </c:pt>
                <c:pt idx="2804">
                  <c:v>3.0895622671583682</c:v>
                </c:pt>
                <c:pt idx="2805">
                  <c:v>3.0895622671583682</c:v>
                </c:pt>
                <c:pt idx="2806">
                  <c:v>3.0895622671583682</c:v>
                </c:pt>
                <c:pt idx="2807">
                  <c:v>3.0895622671583682</c:v>
                </c:pt>
                <c:pt idx="2808">
                  <c:v>3.0895622671583682</c:v>
                </c:pt>
                <c:pt idx="2809">
                  <c:v>3.0895622671583682</c:v>
                </c:pt>
                <c:pt idx="2810">
                  <c:v>3.0895622671583682</c:v>
                </c:pt>
                <c:pt idx="2811">
                  <c:v>3.0895622671583682</c:v>
                </c:pt>
                <c:pt idx="2812">
                  <c:v>3.0895622671583682</c:v>
                </c:pt>
                <c:pt idx="2813">
                  <c:v>3.0895622671583682</c:v>
                </c:pt>
                <c:pt idx="2814">
                  <c:v>3.0895622671583682</c:v>
                </c:pt>
                <c:pt idx="2815">
                  <c:v>3.0895622671583682</c:v>
                </c:pt>
                <c:pt idx="2816">
                  <c:v>3.0895622671583682</c:v>
                </c:pt>
                <c:pt idx="2817">
                  <c:v>3.0895622671583682</c:v>
                </c:pt>
                <c:pt idx="2818">
                  <c:v>3.0895622671583682</c:v>
                </c:pt>
                <c:pt idx="2819">
                  <c:v>3.0895622671583682</c:v>
                </c:pt>
                <c:pt idx="2820">
                  <c:v>3.0895622671583682</c:v>
                </c:pt>
                <c:pt idx="2821">
                  <c:v>3.0895622671583682</c:v>
                </c:pt>
                <c:pt idx="2822">
                  <c:v>3.0895622671583682</c:v>
                </c:pt>
                <c:pt idx="2823">
                  <c:v>3.0895622671583682</c:v>
                </c:pt>
                <c:pt idx="2824">
                  <c:v>3.0895622671583682</c:v>
                </c:pt>
                <c:pt idx="2825">
                  <c:v>3.0895622671583682</c:v>
                </c:pt>
                <c:pt idx="2826">
                  <c:v>3.0895622671583682</c:v>
                </c:pt>
                <c:pt idx="2827">
                  <c:v>3.0895622671583682</c:v>
                </c:pt>
                <c:pt idx="2828">
                  <c:v>3.0895622671583682</c:v>
                </c:pt>
                <c:pt idx="2829">
                  <c:v>3.0895622671583682</c:v>
                </c:pt>
                <c:pt idx="2830">
                  <c:v>3.0895622671583682</c:v>
                </c:pt>
                <c:pt idx="2831">
                  <c:v>3.0895622671583682</c:v>
                </c:pt>
                <c:pt idx="2832">
                  <c:v>3.0895622671583682</c:v>
                </c:pt>
                <c:pt idx="2833">
                  <c:v>3.0895622671583682</c:v>
                </c:pt>
                <c:pt idx="2834">
                  <c:v>3.0895622671583682</c:v>
                </c:pt>
                <c:pt idx="2835">
                  <c:v>3.0895622671583682</c:v>
                </c:pt>
                <c:pt idx="2836">
                  <c:v>3.0895622671583682</c:v>
                </c:pt>
                <c:pt idx="2837">
                  <c:v>3.0895622671583682</c:v>
                </c:pt>
                <c:pt idx="2838">
                  <c:v>3.0895622671583682</c:v>
                </c:pt>
                <c:pt idx="2839">
                  <c:v>3.0895622671583682</c:v>
                </c:pt>
                <c:pt idx="2840">
                  <c:v>3.0895622671583682</c:v>
                </c:pt>
                <c:pt idx="2841">
                  <c:v>3.0895622671583682</c:v>
                </c:pt>
                <c:pt idx="2842">
                  <c:v>3.0895622671583682</c:v>
                </c:pt>
                <c:pt idx="2843">
                  <c:v>3.0895622671583682</c:v>
                </c:pt>
                <c:pt idx="2844">
                  <c:v>3.0895622671583682</c:v>
                </c:pt>
                <c:pt idx="2845">
                  <c:v>3.0895622671583682</c:v>
                </c:pt>
                <c:pt idx="2846">
                  <c:v>3.0895622671583682</c:v>
                </c:pt>
                <c:pt idx="2847">
                  <c:v>3.0895622671583682</c:v>
                </c:pt>
                <c:pt idx="2848">
                  <c:v>3.0895622671583682</c:v>
                </c:pt>
                <c:pt idx="2849">
                  <c:v>3.0895622671583682</c:v>
                </c:pt>
                <c:pt idx="2850">
                  <c:v>3.0895622671583682</c:v>
                </c:pt>
                <c:pt idx="2851">
                  <c:v>3.0895622671583682</c:v>
                </c:pt>
                <c:pt idx="2852">
                  <c:v>3.0895622671583682</c:v>
                </c:pt>
                <c:pt idx="2853">
                  <c:v>3.0895622671583682</c:v>
                </c:pt>
                <c:pt idx="2854">
                  <c:v>3.0895622671583682</c:v>
                </c:pt>
                <c:pt idx="2855">
                  <c:v>3.0895622671583682</c:v>
                </c:pt>
                <c:pt idx="2856">
                  <c:v>3.0895622671583682</c:v>
                </c:pt>
                <c:pt idx="2857">
                  <c:v>3.0895622671583682</c:v>
                </c:pt>
                <c:pt idx="2858">
                  <c:v>3.0895622671583682</c:v>
                </c:pt>
                <c:pt idx="2859">
                  <c:v>3.0895622671583682</c:v>
                </c:pt>
                <c:pt idx="2860">
                  <c:v>3.0895622671583682</c:v>
                </c:pt>
                <c:pt idx="2861">
                  <c:v>3.0895622671583682</c:v>
                </c:pt>
                <c:pt idx="2862">
                  <c:v>3.0895622671583682</c:v>
                </c:pt>
                <c:pt idx="2863">
                  <c:v>3.0895622671583682</c:v>
                </c:pt>
                <c:pt idx="2864">
                  <c:v>3.0895622671583682</c:v>
                </c:pt>
                <c:pt idx="2865">
                  <c:v>3.0895622671583682</c:v>
                </c:pt>
                <c:pt idx="2866">
                  <c:v>3.0895622671583682</c:v>
                </c:pt>
                <c:pt idx="2867">
                  <c:v>3.0895622671583682</c:v>
                </c:pt>
                <c:pt idx="2868">
                  <c:v>3.0895622671583682</c:v>
                </c:pt>
                <c:pt idx="2869">
                  <c:v>3.0895622671583682</c:v>
                </c:pt>
                <c:pt idx="2870">
                  <c:v>3.0895622671583682</c:v>
                </c:pt>
                <c:pt idx="2871">
                  <c:v>3.0895622671583682</c:v>
                </c:pt>
                <c:pt idx="2872">
                  <c:v>3.0895622671583682</c:v>
                </c:pt>
                <c:pt idx="2873">
                  <c:v>3.0895622671583682</c:v>
                </c:pt>
                <c:pt idx="2874">
                  <c:v>3.0895622671583682</c:v>
                </c:pt>
                <c:pt idx="2875">
                  <c:v>3.0895622671583682</c:v>
                </c:pt>
                <c:pt idx="2876">
                  <c:v>3.0895622671583682</c:v>
                </c:pt>
                <c:pt idx="2877">
                  <c:v>3.0895622671583682</c:v>
                </c:pt>
                <c:pt idx="2878">
                  <c:v>3.0895622671583682</c:v>
                </c:pt>
                <c:pt idx="2879">
                  <c:v>3.0895622671583682</c:v>
                </c:pt>
                <c:pt idx="2880">
                  <c:v>3.0895622671583682</c:v>
                </c:pt>
                <c:pt idx="2881">
                  <c:v>3.0895622671583682</c:v>
                </c:pt>
                <c:pt idx="2882">
                  <c:v>3.0895622671583682</c:v>
                </c:pt>
                <c:pt idx="2883">
                  <c:v>3.0895622671583682</c:v>
                </c:pt>
                <c:pt idx="2884">
                  <c:v>3.0895622671583682</c:v>
                </c:pt>
                <c:pt idx="2885">
                  <c:v>3.0895622671583682</c:v>
                </c:pt>
                <c:pt idx="2886">
                  <c:v>3.0895622671583682</c:v>
                </c:pt>
                <c:pt idx="2887">
                  <c:v>3.0895622671583682</c:v>
                </c:pt>
                <c:pt idx="2888">
                  <c:v>3.0895622671583682</c:v>
                </c:pt>
                <c:pt idx="2889">
                  <c:v>3.0895622671583682</c:v>
                </c:pt>
                <c:pt idx="2890">
                  <c:v>3.0895622671583682</c:v>
                </c:pt>
                <c:pt idx="2891">
                  <c:v>3.0895622671583682</c:v>
                </c:pt>
                <c:pt idx="2892">
                  <c:v>3.0895622671583682</c:v>
                </c:pt>
                <c:pt idx="2893">
                  <c:v>3.0895622671583682</c:v>
                </c:pt>
                <c:pt idx="2894">
                  <c:v>3.0895622671583682</c:v>
                </c:pt>
                <c:pt idx="2895">
                  <c:v>3.0895622671583682</c:v>
                </c:pt>
                <c:pt idx="2896">
                  <c:v>3.0895622671583682</c:v>
                </c:pt>
                <c:pt idx="2897">
                  <c:v>3.0895622671583682</c:v>
                </c:pt>
                <c:pt idx="2898">
                  <c:v>3.0895622671583682</c:v>
                </c:pt>
                <c:pt idx="2899">
                  <c:v>3.0895622671583682</c:v>
                </c:pt>
                <c:pt idx="2900">
                  <c:v>3.0895622671583682</c:v>
                </c:pt>
                <c:pt idx="2901">
                  <c:v>3.0895622671583682</c:v>
                </c:pt>
                <c:pt idx="2902">
                  <c:v>3.0895622671583682</c:v>
                </c:pt>
                <c:pt idx="2903">
                  <c:v>3.0895622671583682</c:v>
                </c:pt>
                <c:pt idx="2904">
                  <c:v>3.0895622671583682</c:v>
                </c:pt>
                <c:pt idx="2905">
                  <c:v>3.0895622671583682</c:v>
                </c:pt>
                <c:pt idx="2906">
                  <c:v>3.0895622671583682</c:v>
                </c:pt>
                <c:pt idx="2907">
                  <c:v>3.0895622671583682</c:v>
                </c:pt>
                <c:pt idx="2908">
                  <c:v>3.0895622671583682</c:v>
                </c:pt>
                <c:pt idx="2909">
                  <c:v>3.0895622671583682</c:v>
                </c:pt>
                <c:pt idx="2910">
                  <c:v>3.0895622671583682</c:v>
                </c:pt>
                <c:pt idx="2911">
                  <c:v>3.0895622671583682</c:v>
                </c:pt>
                <c:pt idx="2912">
                  <c:v>3.0895622671583682</c:v>
                </c:pt>
                <c:pt idx="2913">
                  <c:v>3.0895622671583682</c:v>
                </c:pt>
                <c:pt idx="2914">
                  <c:v>3.0895622671583682</c:v>
                </c:pt>
                <c:pt idx="2915">
                  <c:v>3.0895622671583682</c:v>
                </c:pt>
                <c:pt idx="2916">
                  <c:v>3.0895622671583682</c:v>
                </c:pt>
                <c:pt idx="2917">
                  <c:v>3.0895622671583682</c:v>
                </c:pt>
                <c:pt idx="2918">
                  <c:v>3.0895622671583682</c:v>
                </c:pt>
                <c:pt idx="2919">
                  <c:v>3.0895622671583682</c:v>
                </c:pt>
                <c:pt idx="2920">
                  <c:v>3.0895622671583682</c:v>
                </c:pt>
                <c:pt idx="2921">
                  <c:v>3.0895622671583682</c:v>
                </c:pt>
                <c:pt idx="2922">
                  <c:v>3.0895622671583682</c:v>
                </c:pt>
                <c:pt idx="2923">
                  <c:v>3.0895622671583682</c:v>
                </c:pt>
                <c:pt idx="2924">
                  <c:v>3.0895622671583682</c:v>
                </c:pt>
                <c:pt idx="2925">
                  <c:v>3.0895622671583682</c:v>
                </c:pt>
                <c:pt idx="2926">
                  <c:v>3.0895622671583682</c:v>
                </c:pt>
                <c:pt idx="2927">
                  <c:v>3.0895622671583682</c:v>
                </c:pt>
                <c:pt idx="2928">
                  <c:v>3.0895622671583682</c:v>
                </c:pt>
                <c:pt idx="2929">
                  <c:v>3.0895622671583682</c:v>
                </c:pt>
                <c:pt idx="2930">
                  <c:v>3.0895622671583682</c:v>
                </c:pt>
                <c:pt idx="2931">
                  <c:v>3.0895622671583682</c:v>
                </c:pt>
                <c:pt idx="2932">
                  <c:v>3.0895622671583682</c:v>
                </c:pt>
                <c:pt idx="2933">
                  <c:v>3.0895622671583682</c:v>
                </c:pt>
                <c:pt idx="2934">
                  <c:v>3.0895622671583682</c:v>
                </c:pt>
                <c:pt idx="2935">
                  <c:v>3.0895622671583682</c:v>
                </c:pt>
                <c:pt idx="2936">
                  <c:v>3.0895622671583682</c:v>
                </c:pt>
                <c:pt idx="2937">
                  <c:v>3.0895622671583682</c:v>
                </c:pt>
                <c:pt idx="2938">
                  <c:v>3.0895622671583682</c:v>
                </c:pt>
                <c:pt idx="2939">
                  <c:v>3.0895622671583682</c:v>
                </c:pt>
                <c:pt idx="2940">
                  <c:v>3.0895622671583682</c:v>
                </c:pt>
                <c:pt idx="2941">
                  <c:v>3.0895622671583682</c:v>
                </c:pt>
                <c:pt idx="2942">
                  <c:v>3.0895622671583682</c:v>
                </c:pt>
                <c:pt idx="2943">
                  <c:v>3.0895622671583682</c:v>
                </c:pt>
                <c:pt idx="2944">
                  <c:v>3.0895622671583682</c:v>
                </c:pt>
                <c:pt idx="2945">
                  <c:v>3.0895622671583682</c:v>
                </c:pt>
                <c:pt idx="2946">
                  <c:v>3.0895622671583682</c:v>
                </c:pt>
                <c:pt idx="2947">
                  <c:v>3.0895622671583682</c:v>
                </c:pt>
                <c:pt idx="2948">
                  <c:v>3.0895622671583682</c:v>
                </c:pt>
                <c:pt idx="2949">
                  <c:v>3.0895622671583682</c:v>
                </c:pt>
                <c:pt idx="2950">
                  <c:v>3.0895622671583682</c:v>
                </c:pt>
                <c:pt idx="2951">
                  <c:v>3.0895622671583682</c:v>
                </c:pt>
                <c:pt idx="2952">
                  <c:v>3.0895622671583682</c:v>
                </c:pt>
                <c:pt idx="2953">
                  <c:v>3.0895622671583682</c:v>
                </c:pt>
                <c:pt idx="2954">
                  <c:v>3.0895622671583682</c:v>
                </c:pt>
                <c:pt idx="2955">
                  <c:v>3.0895622671583682</c:v>
                </c:pt>
                <c:pt idx="2956">
                  <c:v>3.0895622671583682</c:v>
                </c:pt>
                <c:pt idx="2957">
                  <c:v>3.0895622671583682</c:v>
                </c:pt>
                <c:pt idx="2958">
                  <c:v>3.0895622671583682</c:v>
                </c:pt>
                <c:pt idx="2959">
                  <c:v>3.0895622671583682</c:v>
                </c:pt>
                <c:pt idx="2960">
                  <c:v>3.0895622671583682</c:v>
                </c:pt>
                <c:pt idx="2961">
                  <c:v>3.0895622671583682</c:v>
                </c:pt>
                <c:pt idx="2962">
                  <c:v>3.0895622671583682</c:v>
                </c:pt>
                <c:pt idx="2963">
                  <c:v>3.0895622671583682</c:v>
                </c:pt>
                <c:pt idx="2964">
                  <c:v>3.0895622671583682</c:v>
                </c:pt>
                <c:pt idx="2965">
                  <c:v>3.0895622671583682</c:v>
                </c:pt>
                <c:pt idx="2966">
                  <c:v>3.0895622671583682</c:v>
                </c:pt>
                <c:pt idx="2967">
                  <c:v>3.0895622671583682</c:v>
                </c:pt>
                <c:pt idx="2968">
                  <c:v>3.0895622671583682</c:v>
                </c:pt>
                <c:pt idx="2969">
                  <c:v>3.0895622671583682</c:v>
                </c:pt>
                <c:pt idx="2970">
                  <c:v>3.0895622671583682</c:v>
                </c:pt>
                <c:pt idx="2971">
                  <c:v>3.0895622671583682</c:v>
                </c:pt>
                <c:pt idx="2972">
                  <c:v>3.0895622671583682</c:v>
                </c:pt>
                <c:pt idx="2973">
                  <c:v>3.0895622671583682</c:v>
                </c:pt>
                <c:pt idx="2974">
                  <c:v>3.0895622671583682</c:v>
                </c:pt>
                <c:pt idx="2975">
                  <c:v>3.0895622671583682</c:v>
                </c:pt>
                <c:pt idx="2976">
                  <c:v>3.0895622671583682</c:v>
                </c:pt>
                <c:pt idx="2977">
                  <c:v>3.0895622671583682</c:v>
                </c:pt>
                <c:pt idx="2978">
                  <c:v>3.0895622671583682</c:v>
                </c:pt>
                <c:pt idx="2979">
                  <c:v>3.0895622671583682</c:v>
                </c:pt>
                <c:pt idx="2980">
                  <c:v>3.0895622671583682</c:v>
                </c:pt>
                <c:pt idx="2981">
                  <c:v>3.0895622671583682</c:v>
                </c:pt>
                <c:pt idx="2982">
                  <c:v>3.0895622671583682</c:v>
                </c:pt>
                <c:pt idx="2983">
                  <c:v>3.0895622671583682</c:v>
                </c:pt>
                <c:pt idx="2984">
                  <c:v>3.0895622671583682</c:v>
                </c:pt>
                <c:pt idx="2985">
                  <c:v>3.0895622671583682</c:v>
                </c:pt>
                <c:pt idx="2986">
                  <c:v>3.0895622671583682</c:v>
                </c:pt>
                <c:pt idx="2987">
                  <c:v>3.0895622671583682</c:v>
                </c:pt>
                <c:pt idx="2988">
                  <c:v>3.0895622671583682</c:v>
                </c:pt>
                <c:pt idx="2989">
                  <c:v>3.0895622671583682</c:v>
                </c:pt>
                <c:pt idx="2990">
                  <c:v>3.0895622671583682</c:v>
                </c:pt>
                <c:pt idx="2991">
                  <c:v>3.0895622671583682</c:v>
                </c:pt>
                <c:pt idx="2992">
                  <c:v>3.0895622671583682</c:v>
                </c:pt>
                <c:pt idx="2993">
                  <c:v>3.0895622671583682</c:v>
                </c:pt>
                <c:pt idx="2994">
                  <c:v>3.0895622671583682</c:v>
                </c:pt>
                <c:pt idx="2995">
                  <c:v>3.0895622671583682</c:v>
                </c:pt>
                <c:pt idx="2996">
                  <c:v>3.0895622671583682</c:v>
                </c:pt>
                <c:pt idx="2997">
                  <c:v>3.0895622671583682</c:v>
                </c:pt>
                <c:pt idx="2998">
                  <c:v>3.0895622671583682</c:v>
                </c:pt>
                <c:pt idx="2999">
                  <c:v>3.0895622671583682</c:v>
                </c:pt>
                <c:pt idx="3000">
                  <c:v>3.0895622671583682</c:v>
                </c:pt>
                <c:pt idx="3001">
                  <c:v>3.0895622671583682</c:v>
                </c:pt>
                <c:pt idx="3002">
                  <c:v>3.0895622671583682</c:v>
                </c:pt>
                <c:pt idx="3003">
                  <c:v>3.0895622671583682</c:v>
                </c:pt>
                <c:pt idx="3004">
                  <c:v>3.0895622671583682</c:v>
                </c:pt>
                <c:pt idx="3005">
                  <c:v>3.0895622671583682</c:v>
                </c:pt>
                <c:pt idx="3006">
                  <c:v>3.0895622671583682</c:v>
                </c:pt>
                <c:pt idx="3007">
                  <c:v>3.0895622671583682</c:v>
                </c:pt>
                <c:pt idx="3008">
                  <c:v>3.0895622671583682</c:v>
                </c:pt>
                <c:pt idx="3009">
                  <c:v>3.0895622671583682</c:v>
                </c:pt>
                <c:pt idx="3010">
                  <c:v>3.0895622671583682</c:v>
                </c:pt>
                <c:pt idx="3011">
                  <c:v>3.0895622671583682</c:v>
                </c:pt>
                <c:pt idx="3012">
                  <c:v>3.0895622671583682</c:v>
                </c:pt>
                <c:pt idx="3013">
                  <c:v>3.0895622671583682</c:v>
                </c:pt>
                <c:pt idx="3014">
                  <c:v>3.0895622671583682</c:v>
                </c:pt>
                <c:pt idx="3015">
                  <c:v>3.0895622671583682</c:v>
                </c:pt>
                <c:pt idx="3016">
                  <c:v>3.0895622671583682</c:v>
                </c:pt>
                <c:pt idx="3017">
                  <c:v>3.0895622671583682</c:v>
                </c:pt>
                <c:pt idx="3018">
                  <c:v>3.0895622671583682</c:v>
                </c:pt>
                <c:pt idx="3019">
                  <c:v>3.0895622671583682</c:v>
                </c:pt>
                <c:pt idx="3020">
                  <c:v>3.0895622671583682</c:v>
                </c:pt>
                <c:pt idx="3021">
                  <c:v>3.0895622671583682</c:v>
                </c:pt>
                <c:pt idx="3022">
                  <c:v>3.0895622671583682</c:v>
                </c:pt>
                <c:pt idx="3023">
                  <c:v>3.0895622671583682</c:v>
                </c:pt>
                <c:pt idx="3024">
                  <c:v>3.0895622671583682</c:v>
                </c:pt>
                <c:pt idx="3025">
                  <c:v>3.0895622671583682</c:v>
                </c:pt>
                <c:pt idx="3026">
                  <c:v>3.0895622671583682</c:v>
                </c:pt>
                <c:pt idx="3027">
                  <c:v>3.0895622671583682</c:v>
                </c:pt>
                <c:pt idx="3028">
                  <c:v>3.0895622671583682</c:v>
                </c:pt>
                <c:pt idx="3029">
                  <c:v>3.0895622671583682</c:v>
                </c:pt>
                <c:pt idx="3030">
                  <c:v>3.0895622671583682</c:v>
                </c:pt>
                <c:pt idx="3031">
                  <c:v>3.0895622671583682</c:v>
                </c:pt>
                <c:pt idx="3032">
                  <c:v>3.0895622671583682</c:v>
                </c:pt>
                <c:pt idx="3033">
                  <c:v>3.0895622671583682</c:v>
                </c:pt>
                <c:pt idx="3034">
                  <c:v>3.0895622671583682</c:v>
                </c:pt>
                <c:pt idx="3035">
                  <c:v>3.0895622671583682</c:v>
                </c:pt>
                <c:pt idx="3036">
                  <c:v>3.0895622671583682</c:v>
                </c:pt>
                <c:pt idx="3037">
                  <c:v>3.0895622671583682</c:v>
                </c:pt>
                <c:pt idx="3038">
                  <c:v>3.0895622671583682</c:v>
                </c:pt>
                <c:pt idx="3039">
                  <c:v>3.0895622671583682</c:v>
                </c:pt>
                <c:pt idx="3040">
                  <c:v>3.0895622671583682</c:v>
                </c:pt>
                <c:pt idx="3041">
                  <c:v>3.0895622671583682</c:v>
                </c:pt>
                <c:pt idx="3042">
                  <c:v>3.0895622671583682</c:v>
                </c:pt>
                <c:pt idx="3043">
                  <c:v>3.0895622671583682</c:v>
                </c:pt>
                <c:pt idx="3044">
                  <c:v>3.0895622671583682</c:v>
                </c:pt>
                <c:pt idx="3045">
                  <c:v>3.0895622671583682</c:v>
                </c:pt>
                <c:pt idx="3046">
                  <c:v>3.0895622671583682</c:v>
                </c:pt>
                <c:pt idx="3047">
                  <c:v>3.0895622671583682</c:v>
                </c:pt>
                <c:pt idx="3048">
                  <c:v>3.0895622671583682</c:v>
                </c:pt>
                <c:pt idx="3049">
                  <c:v>3.0895622671583682</c:v>
                </c:pt>
                <c:pt idx="3050">
                  <c:v>3.0895622671583682</c:v>
                </c:pt>
                <c:pt idx="3051">
                  <c:v>3.0895622671583682</c:v>
                </c:pt>
                <c:pt idx="3052">
                  <c:v>3.0895622671583682</c:v>
                </c:pt>
                <c:pt idx="3053">
                  <c:v>3.0895622671583682</c:v>
                </c:pt>
                <c:pt idx="3054">
                  <c:v>3.0895622671583682</c:v>
                </c:pt>
                <c:pt idx="3055">
                  <c:v>3.0895622671583682</c:v>
                </c:pt>
                <c:pt idx="3056">
                  <c:v>3.0895622671583682</c:v>
                </c:pt>
                <c:pt idx="3057">
                  <c:v>3.0895622671583682</c:v>
                </c:pt>
                <c:pt idx="3058">
                  <c:v>3.0895622671583682</c:v>
                </c:pt>
                <c:pt idx="3059">
                  <c:v>3.0895622671583682</c:v>
                </c:pt>
                <c:pt idx="3060">
                  <c:v>3.0895622671583682</c:v>
                </c:pt>
                <c:pt idx="3061">
                  <c:v>3.0895622671583682</c:v>
                </c:pt>
                <c:pt idx="3062">
                  <c:v>3.0895622671583682</c:v>
                </c:pt>
                <c:pt idx="3063">
                  <c:v>3.0895622671583682</c:v>
                </c:pt>
                <c:pt idx="3064">
                  <c:v>3.0895622671583682</c:v>
                </c:pt>
                <c:pt idx="3065">
                  <c:v>3.0895622671583682</c:v>
                </c:pt>
                <c:pt idx="3066">
                  <c:v>3.0895622671583682</c:v>
                </c:pt>
                <c:pt idx="3067">
                  <c:v>3.0895622671583682</c:v>
                </c:pt>
                <c:pt idx="3068">
                  <c:v>3.0895622671583682</c:v>
                </c:pt>
                <c:pt idx="3069">
                  <c:v>3.0895622671583682</c:v>
                </c:pt>
                <c:pt idx="3070">
                  <c:v>3.0895622671583682</c:v>
                </c:pt>
                <c:pt idx="3071">
                  <c:v>3.0895622671583682</c:v>
                </c:pt>
                <c:pt idx="3072">
                  <c:v>3.0895622671583682</c:v>
                </c:pt>
                <c:pt idx="3073">
                  <c:v>3.0895622671583682</c:v>
                </c:pt>
                <c:pt idx="3074">
                  <c:v>3.0895622671583682</c:v>
                </c:pt>
                <c:pt idx="3075">
                  <c:v>3.0895622671583682</c:v>
                </c:pt>
                <c:pt idx="3076">
                  <c:v>3.0895622671583682</c:v>
                </c:pt>
                <c:pt idx="3077">
                  <c:v>3.0895622671583682</c:v>
                </c:pt>
                <c:pt idx="3078">
                  <c:v>3.0895622671583682</c:v>
                </c:pt>
                <c:pt idx="3079">
                  <c:v>3.0895622671583682</c:v>
                </c:pt>
                <c:pt idx="3080">
                  <c:v>3.0895622671583682</c:v>
                </c:pt>
                <c:pt idx="3081">
                  <c:v>3.0895622671583682</c:v>
                </c:pt>
                <c:pt idx="3082">
                  <c:v>3.0895622671583682</c:v>
                </c:pt>
                <c:pt idx="3083">
                  <c:v>3.0895622671583682</c:v>
                </c:pt>
                <c:pt idx="3084">
                  <c:v>3.0895622671583682</c:v>
                </c:pt>
                <c:pt idx="3085">
                  <c:v>3.0895622671583682</c:v>
                </c:pt>
                <c:pt idx="3086">
                  <c:v>3.0895622671583682</c:v>
                </c:pt>
                <c:pt idx="3087">
                  <c:v>3.0895622671583682</c:v>
                </c:pt>
                <c:pt idx="3088">
                  <c:v>3.0895622671583682</c:v>
                </c:pt>
                <c:pt idx="3089">
                  <c:v>3.0895622671583682</c:v>
                </c:pt>
                <c:pt idx="3090">
                  <c:v>3.0895622671583682</c:v>
                </c:pt>
                <c:pt idx="3091">
                  <c:v>3.0895622671583682</c:v>
                </c:pt>
                <c:pt idx="3092">
                  <c:v>3.0895622671583682</c:v>
                </c:pt>
                <c:pt idx="3093">
                  <c:v>3.0895622671583682</c:v>
                </c:pt>
                <c:pt idx="3094">
                  <c:v>3.0895622671583682</c:v>
                </c:pt>
                <c:pt idx="3095">
                  <c:v>3.0895622671583682</c:v>
                </c:pt>
                <c:pt idx="3096">
                  <c:v>3.0895622671583682</c:v>
                </c:pt>
                <c:pt idx="3097">
                  <c:v>3.0895622671583682</c:v>
                </c:pt>
                <c:pt idx="3098">
                  <c:v>3.0895622671583682</c:v>
                </c:pt>
                <c:pt idx="3099">
                  <c:v>3.0895622671583682</c:v>
                </c:pt>
                <c:pt idx="3100">
                  <c:v>3.0895622671583682</c:v>
                </c:pt>
                <c:pt idx="3101">
                  <c:v>3.0895622671583682</c:v>
                </c:pt>
                <c:pt idx="3102">
                  <c:v>3.0895622671583682</c:v>
                </c:pt>
                <c:pt idx="3103">
                  <c:v>3.0895622671583682</c:v>
                </c:pt>
                <c:pt idx="3104">
                  <c:v>3.0895622671583682</c:v>
                </c:pt>
                <c:pt idx="3105">
                  <c:v>3.0895622671583682</c:v>
                </c:pt>
                <c:pt idx="3106">
                  <c:v>3.0895622671583682</c:v>
                </c:pt>
                <c:pt idx="3107">
                  <c:v>3.0895622671583682</c:v>
                </c:pt>
                <c:pt idx="3108">
                  <c:v>3.0895622671583682</c:v>
                </c:pt>
                <c:pt idx="3109">
                  <c:v>3.0895622671583682</c:v>
                </c:pt>
                <c:pt idx="3110">
                  <c:v>3.0895622671583682</c:v>
                </c:pt>
                <c:pt idx="3111">
                  <c:v>3.0895622671583682</c:v>
                </c:pt>
                <c:pt idx="3112">
                  <c:v>3.0895622671583682</c:v>
                </c:pt>
                <c:pt idx="3113">
                  <c:v>3.0895622671583682</c:v>
                </c:pt>
                <c:pt idx="3114">
                  <c:v>3.0895622671583682</c:v>
                </c:pt>
                <c:pt idx="3115">
                  <c:v>3.0895622671583682</c:v>
                </c:pt>
                <c:pt idx="3116">
                  <c:v>3.0895622671583682</c:v>
                </c:pt>
                <c:pt idx="3117">
                  <c:v>3.0895622671583682</c:v>
                </c:pt>
                <c:pt idx="3118">
                  <c:v>3.0895622671583682</c:v>
                </c:pt>
                <c:pt idx="3119">
                  <c:v>3.0895622671583682</c:v>
                </c:pt>
                <c:pt idx="3120">
                  <c:v>3.0895622671583682</c:v>
                </c:pt>
                <c:pt idx="3121">
                  <c:v>3.0895622671583682</c:v>
                </c:pt>
                <c:pt idx="3122">
                  <c:v>3.0895622671583682</c:v>
                </c:pt>
                <c:pt idx="3123">
                  <c:v>3.0895622671583682</c:v>
                </c:pt>
                <c:pt idx="3124">
                  <c:v>3.0895622671583682</c:v>
                </c:pt>
                <c:pt idx="3125">
                  <c:v>3.0895622671583682</c:v>
                </c:pt>
                <c:pt idx="3126">
                  <c:v>3.0895622671583682</c:v>
                </c:pt>
                <c:pt idx="3127">
                  <c:v>3.0895622671583682</c:v>
                </c:pt>
                <c:pt idx="3128">
                  <c:v>3.0895622671583682</c:v>
                </c:pt>
                <c:pt idx="3129">
                  <c:v>3.0895622671583682</c:v>
                </c:pt>
                <c:pt idx="3130">
                  <c:v>3.0895622671583682</c:v>
                </c:pt>
                <c:pt idx="3131">
                  <c:v>3.0895622671583682</c:v>
                </c:pt>
                <c:pt idx="3132">
                  <c:v>3.0895622671583682</c:v>
                </c:pt>
                <c:pt idx="3133">
                  <c:v>3.0895622671583682</c:v>
                </c:pt>
                <c:pt idx="3134">
                  <c:v>3.0895622671583682</c:v>
                </c:pt>
                <c:pt idx="3135">
                  <c:v>3.0895622671583682</c:v>
                </c:pt>
                <c:pt idx="3136">
                  <c:v>3.0895622671583682</c:v>
                </c:pt>
                <c:pt idx="3137">
                  <c:v>3.0895622671583682</c:v>
                </c:pt>
                <c:pt idx="3138">
                  <c:v>3.0895622671583682</c:v>
                </c:pt>
                <c:pt idx="3139">
                  <c:v>3.0895622671583682</c:v>
                </c:pt>
                <c:pt idx="3140">
                  <c:v>3.0895622671583682</c:v>
                </c:pt>
                <c:pt idx="3141">
                  <c:v>3.0895622671583682</c:v>
                </c:pt>
                <c:pt idx="3142">
                  <c:v>3.0895622671583682</c:v>
                </c:pt>
                <c:pt idx="3143">
                  <c:v>3.0895622671583682</c:v>
                </c:pt>
                <c:pt idx="3144">
                  <c:v>3.0895622671583682</c:v>
                </c:pt>
                <c:pt idx="3145">
                  <c:v>3.0895622671583682</c:v>
                </c:pt>
                <c:pt idx="3146">
                  <c:v>3.0895622671583682</c:v>
                </c:pt>
                <c:pt idx="3147">
                  <c:v>3.0895622671583682</c:v>
                </c:pt>
                <c:pt idx="3148">
                  <c:v>3.0895622671583682</c:v>
                </c:pt>
                <c:pt idx="3149">
                  <c:v>3.0895622671583682</c:v>
                </c:pt>
                <c:pt idx="3150">
                  <c:v>3.0895622671583682</c:v>
                </c:pt>
                <c:pt idx="3151">
                  <c:v>3.0895622671583682</c:v>
                </c:pt>
                <c:pt idx="3152">
                  <c:v>3.0895622671583682</c:v>
                </c:pt>
                <c:pt idx="3153">
                  <c:v>3.0895622671583682</c:v>
                </c:pt>
                <c:pt idx="3154">
                  <c:v>3.0895622671583682</c:v>
                </c:pt>
                <c:pt idx="3155">
                  <c:v>3.0895622671583682</c:v>
                </c:pt>
                <c:pt idx="3156">
                  <c:v>3.0895622671583682</c:v>
                </c:pt>
                <c:pt idx="3157">
                  <c:v>3.0895622671583682</c:v>
                </c:pt>
                <c:pt idx="3158">
                  <c:v>3.0895622671583682</c:v>
                </c:pt>
                <c:pt idx="3159">
                  <c:v>3.0895622671583682</c:v>
                </c:pt>
                <c:pt idx="3160">
                  <c:v>3.0895622671583682</c:v>
                </c:pt>
                <c:pt idx="3161">
                  <c:v>3.0895622671583682</c:v>
                </c:pt>
                <c:pt idx="3162">
                  <c:v>3.0895622671583682</c:v>
                </c:pt>
                <c:pt idx="3163">
                  <c:v>3.0895622671583682</c:v>
                </c:pt>
                <c:pt idx="3164">
                  <c:v>3.0895622671583682</c:v>
                </c:pt>
                <c:pt idx="3165">
                  <c:v>3.0895622671583682</c:v>
                </c:pt>
                <c:pt idx="3166">
                  <c:v>3.0895622671583682</c:v>
                </c:pt>
                <c:pt idx="3167">
                  <c:v>3.0895622671583682</c:v>
                </c:pt>
                <c:pt idx="3168">
                  <c:v>3.0895622671583682</c:v>
                </c:pt>
                <c:pt idx="3169">
                  <c:v>3.0895622671583682</c:v>
                </c:pt>
                <c:pt idx="3170">
                  <c:v>3.0895622671583682</c:v>
                </c:pt>
                <c:pt idx="3171">
                  <c:v>3.0895622671583682</c:v>
                </c:pt>
                <c:pt idx="3172">
                  <c:v>3.0895622671583682</c:v>
                </c:pt>
                <c:pt idx="3173">
                  <c:v>3.0895622671583682</c:v>
                </c:pt>
                <c:pt idx="3174">
                  <c:v>3.0895622671583682</c:v>
                </c:pt>
                <c:pt idx="3175">
                  <c:v>3.0895622671583682</c:v>
                </c:pt>
                <c:pt idx="3176">
                  <c:v>3.0895622671583682</c:v>
                </c:pt>
                <c:pt idx="3177">
                  <c:v>3.0895622671583682</c:v>
                </c:pt>
                <c:pt idx="3178">
                  <c:v>3.0895622671583682</c:v>
                </c:pt>
                <c:pt idx="3179">
                  <c:v>3.0895622671583682</c:v>
                </c:pt>
                <c:pt idx="3180">
                  <c:v>3.0895622671583682</c:v>
                </c:pt>
                <c:pt idx="3181">
                  <c:v>3.0895622671583682</c:v>
                </c:pt>
                <c:pt idx="3182">
                  <c:v>3.0895622671583682</c:v>
                </c:pt>
                <c:pt idx="3183">
                  <c:v>3.0895622671583682</c:v>
                </c:pt>
                <c:pt idx="3184">
                  <c:v>3.0895622671583682</c:v>
                </c:pt>
                <c:pt idx="3185">
                  <c:v>3.0895622671583682</c:v>
                </c:pt>
                <c:pt idx="3186">
                  <c:v>3.0895622671583682</c:v>
                </c:pt>
                <c:pt idx="3187">
                  <c:v>3.0895622671583682</c:v>
                </c:pt>
                <c:pt idx="3188">
                  <c:v>3.0895622671583682</c:v>
                </c:pt>
                <c:pt idx="3189">
                  <c:v>3.0895622671583682</c:v>
                </c:pt>
                <c:pt idx="3190">
                  <c:v>3.0895622671583682</c:v>
                </c:pt>
                <c:pt idx="3191">
                  <c:v>3.0895622671583682</c:v>
                </c:pt>
                <c:pt idx="3192">
                  <c:v>3.0895622671583682</c:v>
                </c:pt>
                <c:pt idx="3193">
                  <c:v>3.0895622671583682</c:v>
                </c:pt>
                <c:pt idx="3194">
                  <c:v>3.0895622671583682</c:v>
                </c:pt>
                <c:pt idx="3195">
                  <c:v>3.0895622671583682</c:v>
                </c:pt>
                <c:pt idx="3196">
                  <c:v>3.0895622671583682</c:v>
                </c:pt>
                <c:pt idx="3197">
                  <c:v>3.0895622671583682</c:v>
                </c:pt>
                <c:pt idx="3198">
                  <c:v>3.0895622671583682</c:v>
                </c:pt>
                <c:pt idx="3199">
                  <c:v>3.0895622671583682</c:v>
                </c:pt>
                <c:pt idx="3200">
                  <c:v>3.0895622671583682</c:v>
                </c:pt>
                <c:pt idx="3201">
                  <c:v>3.0895622671583682</c:v>
                </c:pt>
                <c:pt idx="3202">
                  <c:v>3.0895622671583682</c:v>
                </c:pt>
                <c:pt idx="3203">
                  <c:v>3.0895622671583682</c:v>
                </c:pt>
                <c:pt idx="3204">
                  <c:v>3.0895622671583682</c:v>
                </c:pt>
                <c:pt idx="3205">
                  <c:v>3.0895622671583682</c:v>
                </c:pt>
                <c:pt idx="3206">
                  <c:v>3.0895622671583682</c:v>
                </c:pt>
                <c:pt idx="3207">
                  <c:v>3.0895622671583682</c:v>
                </c:pt>
                <c:pt idx="3208">
                  <c:v>3.0895622671583682</c:v>
                </c:pt>
                <c:pt idx="3209">
                  <c:v>3.0895622671583682</c:v>
                </c:pt>
                <c:pt idx="3210">
                  <c:v>3.0895622671583682</c:v>
                </c:pt>
                <c:pt idx="3211">
                  <c:v>3.0895622671583682</c:v>
                </c:pt>
                <c:pt idx="3212">
                  <c:v>3.0895622671583682</c:v>
                </c:pt>
                <c:pt idx="3213">
                  <c:v>3.0895622671583682</c:v>
                </c:pt>
                <c:pt idx="3214">
                  <c:v>3.0895622671583682</c:v>
                </c:pt>
                <c:pt idx="3215">
                  <c:v>3.0895622671583682</c:v>
                </c:pt>
                <c:pt idx="3216">
                  <c:v>3.0895622671583682</c:v>
                </c:pt>
                <c:pt idx="3217">
                  <c:v>3.0895622671583682</c:v>
                </c:pt>
                <c:pt idx="3218">
                  <c:v>3.0895622671583682</c:v>
                </c:pt>
                <c:pt idx="3219">
                  <c:v>3.0895622671583682</c:v>
                </c:pt>
                <c:pt idx="3220">
                  <c:v>3.0895622671583682</c:v>
                </c:pt>
                <c:pt idx="3221">
                  <c:v>3.0895622671583682</c:v>
                </c:pt>
                <c:pt idx="3222">
                  <c:v>3.0895622671583682</c:v>
                </c:pt>
                <c:pt idx="3223">
                  <c:v>3.0895622671583682</c:v>
                </c:pt>
                <c:pt idx="3224">
                  <c:v>3.0895622671583682</c:v>
                </c:pt>
                <c:pt idx="3225">
                  <c:v>3.0895622671583682</c:v>
                </c:pt>
                <c:pt idx="3226">
                  <c:v>3.0895622671583682</c:v>
                </c:pt>
                <c:pt idx="3227">
                  <c:v>3.0895622671583682</c:v>
                </c:pt>
                <c:pt idx="3228">
                  <c:v>3.0895622671583682</c:v>
                </c:pt>
                <c:pt idx="3229">
                  <c:v>3.0895622671583682</c:v>
                </c:pt>
                <c:pt idx="3230">
                  <c:v>3.0895622671583682</c:v>
                </c:pt>
                <c:pt idx="3231">
                  <c:v>3.0895622671583682</c:v>
                </c:pt>
                <c:pt idx="3232">
                  <c:v>3.0895622671583682</c:v>
                </c:pt>
                <c:pt idx="3233">
                  <c:v>3.0895622671583682</c:v>
                </c:pt>
                <c:pt idx="3234">
                  <c:v>3.0895622671583682</c:v>
                </c:pt>
                <c:pt idx="3235">
                  <c:v>3.0895622671583682</c:v>
                </c:pt>
                <c:pt idx="3236">
                  <c:v>3.0895622671583682</c:v>
                </c:pt>
                <c:pt idx="3237">
                  <c:v>3.0895622671583682</c:v>
                </c:pt>
                <c:pt idx="3238">
                  <c:v>3.0895622671583682</c:v>
                </c:pt>
                <c:pt idx="3239">
                  <c:v>3.0895622671583682</c:v>
                </c:pt>
                <c:pt idx="3240">
                  <c:v>3.0895622671583682</c:v>
                </c:pt>
                <c:pt idx="3241">
                  <c:v>3.0895622671583682</c:v>
                </c:pt>
                <c:pt idx="3242">
                  <c:v>3.0895622671583682</c:v>
                </c:pt>
                <c:pt idx="3243">
                  <c:v>3.0895622671583682</c:v>
                </c:pt>
                <c:pt idx="3244">
                  <c:v>3.0895622671583682</c:v>
                </c:pt>
                <c:pt idx="3245">
                  <c:v>3.0895622671583682</c:v>
                </c:pt>
                <c:pt idx="3246">
                  <c:v>3.0895622671583682</c:v>
                </c:pt>
                <c:pt idx="3247">
                  <c:v>3.0895622671583682</c:v>
                </c:pt>
                <c:pt idx="3248">
                  <c:v>3.0895622671583682</c:v>
                </c:pt>
                <c:pt idx="3249">
                  <c:v>3.0895622671583682</c:v>
                </c:pt>
                <c:pt idx="3250">
                  <c:v>3.0895622671583682</c:v>
                </c:pt>
                <c:pt idx="3251">
                  <c:v>3.0895622671583682</c:v>
                </c:pt>
                <c:pt idx="3252">
                  <c:v>3.0895622671583682</c:v>
                </c:pt>
                <c:pt idx="3253">
                  <c:v>3.0895622671583682</c:v>
                </c:pt>
                <c:pt idx="3254">
                  <c:v>3.0895622671583682</c:v>
                </c:pt>
                <c:pt idx="3255">
                  <c:v>3.0895622671583682</c:v>
                </c:pt>
                <c:pt idx="3256">
                  <c:v>3.0895622671583682</c:v>
                </c:pt>
                <c:pt idx="3257">
                  <c:v>3.0895622671583682</c:v>
                </c:pt>
                <c:pt idx="3258">
                  <c:v>3.0895622671583682</c:v>
                </c:pt>
                <c:pt idx="3259">
                  <c:v>3.0895622671583682</c:v>
                </c:pt>
                <c:pt idx="3260">
                  <c:v>3.0895622671583682</c:v>
                </c:pt>
                <c:pt idx="3261">
                  <c:v>3.0895622671583682</c:v>
                </c:pt>
                <c:pt idx="3262">
                  <c:v>3.0895622671583682</c:v>
                </c:pt>
                <c:pt idx="3263">
                  <c:v>3.0895622671583682</c:v>
                </c:pt>
                <c:pt idx="3264">
                  <c:v>3.0895622671583682</c:v>
                </c:pt>
                <c:pt idx="3265">
                  <c:v>3.0895622671583682</c:v>
                </c:pt>
                <c:pt idx="3266">
                  <c:v>3.0895622671583682</c:v>
                </c:pt>
                <c:pt idx="3267">
                  <c:v>3.0895622671583682</c:v>
                </c:pt>
                <c:pt idx="3268">
                  <c:v>3.0895622671583682</c:v>
                </c:pt>
                <c:pt idx="3269">
                  <c:v>3.0895622671583682</c:v>
                </c:pt>
                <c:pt idx="3270">
                  <c:v>3.0895622671583682</c:v>
                </c:pt>
                <c:pt idx="3271">
                  <c:v>3.0895622671583682</c:v>
                </c:pt>
                <c:pt idx="3272">
                  <c:v>3.0895622671583682</c:v>
                </c:pt>
                <c:pt idx="3273">
                  <c:v>3.0895622671583682</c:v>
                </c:pt>
                <c:pt idx="3274">
                  <c:v>3.0895622671583682</c:v>
                </c:pt>
                <c:pt idx="3275">
                  <c:v>3.0895622671583682</c:v>
                </c:pt>
                <c:pt idx="3276">
                  <c:v>3.0895622671583682</c:v>
                </c:pt>
                <c:pt idx="3277">
                  <c:v>3.0895622671583682</c:v>
                </c:pt>
                <c:pt idx="3278">
                  <c:v>3.0895622671583682</c:v>
                </c:pt>
                <c:pt idx="3279">
                  <c:v>3.0895622671583682</c:v>
                </c:pt>
                <c:pt idx="3280">
                  <c:v>3.0895622671583682</c:v>
                </c:pt>
                <c:pt idx="3281">
                  <c:v>3.0895622671583682</c:v>
                </c:pt>
                <c:pt idx="3282">
                  <c:v>3.0895622671583682</c:v>
                </c:pt>
                <c:pt idx="3283">
                  <c:v>3.0895622671583682</c:v>
                </c:pt>
                <c:pt idx="3284">
                  <c:v>3.0895622671583682</c:v>
                </c:pt>
                <c:pt idx="3285">
                  <c:v>3.0895622671583682</c:v>
                </c:pt>
                <c:pt idx="3286">
                  <c:v>3.0895622671583682</c:v>
                </c:pt>
                <c:pt idx="3287">
                  <c:v>3.0895622671583682</c:v>
                </c:pt>
                <c:pt idx="3288">
                  <c:v>3.0895622671583682</c:v>
                </c:pt>
                <c:pt idx="3289">
                  <c:v>3.0895622671583682</c:v>
                </c:pt>
                <c:pt idx="3290">
                  <c:v>3.0895622671583682</c:v>
                </c:pt>
                <c:pt idx="3291">
                  <c:v>3.0895622671583682</c:v>
                </c:pt>
                <c:pt idx="3292">
                  <c:v>3.0895622671583682</c:v>
                </c:pt>
                <c:pt idx="3293">
                  <c:v>3.0895622671583682</c:v>
                </c:pt>
                <c:pt idx="3294">
                  <c:v>3.0895622671583682</c:v>
                </c:pt>
                <c:pt idx="3295">
                  <c:v>3.0895622671583682</c:v>
                </c:pt>
                <c:pt idx="3296">
                  <c:v>3.0895622671583682</c:v>
                </c:pt>
                <c:pt idx="3297">
                  <c:v>3.0895622671583682</c:v>
                </c:pt>
                <c:pt idx="3298">
                  <c:v>3.0895622671583682</c:v>
                </c:pt>
                <c:pt idx="3299">
                  <c:v>3.0895622671583682</c:v>
                </c:pt>
                <c:pt idx="3300">
                  <c:v>3.0895622671583682</c:v>
                </c:pt>
                <c:pt idx="3301">
                  <c:v>3.0895622671583682</c:v>
                </c:pt>
                <c:pt idx="3302">
                  <c:v>3.0895622671583682</c:v>
                </c:pt>
                <c:pt idx="3303">
                  <c:v>3.0895622671583682</c:v>
                </c:pt>
                <c:pt idx="3304">
                  <c:v>3.0895622671583682</c:v>
                </c:pt>
                <c:pt idx="3305">
                  <c:v>3.0895622671583682</c:v>
                </c:pt>
                <c:pt idx="3306">
                  <c:v>3.0895622671583682</c:v>
                </c:pt>
                <c:pt idx="3307">
                  <c:v>3.0895622671583682</c:v>
                </c:pt>
                <c:pt idx="3308">
                  <c:v>3.0895622671583682</c:v>
                </c:pt>
                <c:pt idx="3309">
                  <c:v>3.0895622671583682</c:v>
                </c:pt>
                <c:pt idx="3310">
                  <c:v>3.0895622671583682</c:v>
                </c:pt>
                <c:pt idx="3311">
                  <c:v>3.0895622671583682</c:v>
                </c:pt>
                <c:pt idx="3312">
                  <c:v>3.0895622671583682</c:v>
                </c:pt>
                <c:pt idx="3313">
                  <c:v>3.0895622671583682</c:v>
                </c:pt>
                <c:pt idx="3314">
                  <c:v>3.0895622671583682</c:v>
                </c:pt>
                <c:pt idx="3315">
                  <c:v>3.0895622671583682</c:v>
                </c:pt>
                <c:pt idx="3316">
                  <c:v>3.0895622671583682</c:v>
                </c:pt>
                <c:pt idx="3317">
                  <c:v>3.0895622671583682</c:v>
                </c:pt>
                <c:pt idx="3318">
                  <c:v>3.0895622671583682</c:v>
                </c:pt>
                <c:pt idx="3319">
                  <c:v>3.0895622671583682</c:v>
                </c:pt>
                <c:pt idx="3320">
                  <c:v>3.0895622671583682</c:v>
                </c:pt>
                <c:pt idx="3321">
                  <c:v>3.0895622671583682</c:v>
                </c:pt>
                <c:pt idx="3322">
                  <c:v>3.0895622671583682</c:v>
                </c:pt>
                <c:pt idx="3323">
                  <c:v>3.0895622671583682</c:v>
                </c:pt>
                <c:pt idx="3324">
                  <c:v>3.0895622671583682</c:v>
                </c:pt>
                <c:pt idx="3325">
                  <c:v>3.0895622671583682</c:v>
                </c:pt>
                <c:pt idx="3326">
                  <c:v>3.0895622671583682</c:v>
                </c:pt>
                <c:pt idx="3327">
                  <c:v>3.0895622671583682</c:v>
                </c:pt>
                <c:pt idx="3328">
                  <c:v>3.0895622671583682</c:v>
                </c:pt>
                <c:pt idx="3329">
                  <c:v>3.0895622671583682</c:v>
                </c:pt>
                <c:pt idx="3330">
                  <c:v>3.0895622671583682</c:v>
                </c:pt>
                <c:pt idx="3331">
                  <c:v>3.0895622671583682</c:v>
                </c:pt>
                <c:pt idx="3332">
                  <c:v>3.0895622671583682</c:v>
                </c:pt>
                <c:pt idx="3333">
                  <c:v>3.0895622671583682</c:v>
                </c:pt>
                <c:pt idx="3334">
                  <c:v>3.0895622671583682</c:v>
                </c:pt>
                <c:pt idx="3335">
                  <c:v>3.0895622671583682</c:v>
                </c:pt>
                <c:pt idx="3336">
                  <c:v>3.0895622671583682</c:v>
                </c:pt>
                <c:pt idx="3337">
                  <c:v>3.0895622671583682</c:v>
                </c:pt>
                <c:pt idx="3338">
                  <c:v>3.0895622671583682</c:v>
                </c:pt>
                <c:pt idx="3339">
                  <c:v>3.0895622671583682</c:v>
                </c:pt>
                <c:pt idx="3340">
                  <c:v>3.0895622671583682</c:v>
                </c:pt>
                <c:pt idx="3341">
                  <c:v>3.0895622671583682</c:v>
                </c:pt>
                <c:pt idx="3342">
                  <c:v>3.0895622671583682</c:v>
                </c:pt>
                <c:pt idx="3343">
                  <c:v>3.0895622671583682</c:v>
                </c:pt>
                <c:pt idx="3344">
                  <c:v>3.0895622671583682</c:v>
                </c:pt>
                <c:pt idx="3345">
                  <c:v>3.0895622671583682</c:v>
                </c:pt>
                <c:pt idx="3346">
                  <c:v>3.0895622671583682</c:v>
                </c:pt>
                <c:pt idx="3347">
                  <c:v>3.0895622671583682</c:v>
                </c:pt>
                <c:pt idx="3348">
                  <c:v>3.0895622671583682</c:v>
                </c:pt>
                <c:pt idx="3349">
                  <c:v>3.0895622671583682</c:v>
                </c:pt>
                <c:pt idx="3350">
                  <c:v>3.0895622671583682</c:v>
                </c:pt>
                <c:pt idx="3351">
                  <c:v>3.0895622671583682</c:v>
                </c:pt>
                <c:pt idx="3352">
                  <c:v>3.0895622671583682</c:v>
                </c:pt>
                <c:pt idx="3353">
                  <c:v>3.0895622671583682</c:v>
                </c:pt>
                <c:pt idx="3354">
                  <c:v>3.0895622671583682</c:v>
                </c:pt>
                <c:pt idx="3355">
                  <c:v>3.0895622671583682</c:v>
                </c:pt>
                <c:pt idx="3356">
                  <c:v>3.0895622671583682</c:v>
                </c:pt>
                <c:pt idx="3357">
                  <c:v>3.0895622671583682</c:v>
                </c:pt>
                <c:pt idx="3358">
                  <c:v>3.0895622671583682</c:v>
                </c:pt>
                <c:pt idx="3359">
                  <c:v>3.0895622671583682</c:v>
                </c:pt>
                <c:pt idx="3360">
                  <c:v>3.0895622671583682</c:v>
                </c:pt>
                <c:pt idx="3361">
                  <c:v>3.0895622671583682</c:v>
                </c:pt>
                <c:pt idx="3362">
                  <c:v>3.0895622671583682</c:v>
                </c:pt>
                <c:pt idx="3363">
                  <c:v>3.0895622671583682</c:v>
                </c:pt>
                <c:pt idx="3364">
                  <c:v>3.0895622671583682</c:v>
                </c:pt>
                <c:pt idx="3365">
                  <c:v>3.0895622671583682</c:v>
                </c:pt>
                <c:pt idx="3366">
                  <c:v>3.0895622671583682</c:v>
                </c:pt>
                <c:pt idx="3367">
                  <c:v>3.0895622671583682</c:v>
                </c:pt>
                <c:pt idx="3368">
                  <c:v>3.0895622671583682</c:v>
                </c:pt>
                <c:pt idx="3369">
                  <c:v>3.0895622671583682</c:v>
                </c:pt>
                <c:pt idx="3370">
                  <c:v>3.0895622671583682</c:v>
                </c:pt>
                <c:pt idx="3371">
                  <c:v>3.0895622671583682</c:v>
                </c:pt>
                <c:pt idx="3372">
                  <c:v>3.0895622671583682</c:v>
                </c:pt>
                <c:pt idx="3373">
                  <c:v>3.0895622671583682</c:v>
                </c:pt>
                <c:pt idx="3374">
                  <c:v>3.0895622671583682</c:v>
                </c:pt>
                <c:pt idx="3375">
                  <c:v>3.0895622671583682</c:v>
                </c:pt>
                <c:pt idx="3376">
                  <c:v>3.0895622671583682</c:v>
                </c:pt>
                <c:pt idx="3377">
                  <c:v>3.0895622671583682</c:v>
                </c:pt>
                <c:pt idx="3378">
                  <c:v>3.0895622671583682</c:v>
                </c:pt>
                <c:pt idx="3379">
                  <c:v>3.0895622671583682</c:v>
                </c:pt>
                <c:pt idx="3380">
                  <c:v>3.0895622671583682</c:v>
                </c:pt>
                <c:pt idx="3381">
                  <c:v>3.0895622671583682</c:v>
                </c:pt>
                <c:pt idx="3382">
                  <c:v>3.0895622671583682</c:v>
                </c:pt>
                <c:pt idx="3383">
                  <c:v>3.0895622671583682</c:v>
                </c:pt>
                <c:pt idx="3384">
                  <c:v>3.0895622671583682</c:v>
                </c:pt>
                <c:pt idx="3385">
                  <c:v>3.0895622671583682</c:v>
                </c:pt>
                <c:pt idx="3386">
                  <c:v>3.0895622671583682</c:v>
                </c:pt>
                <c:pt idx="3387">
                  <c:v>3.0895622671583682</c:v>
                </c:pt>
                <c:pt idx="3388">
                  <c:v>3.0895622671583682</c:v>
                </c:pt>
                <c:pt idx="3389">
                  <c:v>3.0895622671583682</c:v>
                </c:pt>
                <c:pt idx="3390">
                  <c:v>3.0895622671583682</c:v>
                </c:pt>
                <c:pt idx="3391">
                  <c:v>3.0895622671583682</c:v>
                </c:pt>
                <c:pt idx="3392">
                  <c:v>3.0895622671583682</c:v>
                </c:pt>
                <c:pt idx="3393">
                  <c:v>3.0895622671583682</c:v>
                </c:pt>
                <c:pt idx="3394">
                  <c:v>3.0895622671583682</c:v>
                </c:pt>
                <c:pt idx="3395">
                  <c:v>3.0895622671583682</c:v>
                </c:pt>
                <c:pt idx="3396">
                  <c:v>3.0895622671583682</c:v>
                </c:pt>
                <c:pt idx="3397">
                  <c:v>3.0895622671583682</c:v>
                </c:pt>
                <c:pt idx="3398">
                  <c:v>3.0895622671583682</c:v>
                </c:pt>
                <c:pt idx="3399">
                  <c:v>3.0895622671583682</c:v>
                </c:pt>
                <c:pt idx="3400">
                  <c:v>3.0895622671583682</c:v>
                </c:pt>
                <c:pt idx="3401">
                  <c:v>3.0895622671583682</c:v>
                </c:pt>
                <c:pt idx="3402">
                  <c:v>3.0895622671583682</c:v>
                </c:pt>
                <c:pt idx="3403">
                  <c:v>3.0895622671583682</c:v>
                </c:pt>
                <c:pt idx="3404">
                  <c:v>3.0895622671583682</c:v>
                </c:pt>
                <c:pt idx="3405">
                  <c:v>3.0895622671583682</c:v>
                </c:pt>
                <c:pt idx="3406">
                  <c:v>3.0895622671583682</c:v>
                </c:pt>
                <c:pt idx="3407">
                  <c:v>3.0895622671583682</c:v>
                </c:pt>
                <c:pt idx="3408">
                  <c:v>3.0895622671583682</c:v>
                </c:pt>
                <c:pt idx="3409">
                  <c:v>3.0895622671583682</c:v>
                </c:pt>
                <c:pt idx="3410">
                  <c:v>3.0895622671583682</c:v>
                </c:pt>
                <c:pt idx="3411">
                  <c:v>3.0895622671583682</c:v>
                </c:pt>
                <c:pt idx="3412">
                  <c:v>3.0895622671583682</c:v>
                </c:pt>
                <c:pt idx="3413">
                  <c:v>3.0895622671583682</c:v>
                </c:pt>
                <c:pt idx="3414">
                  <c:v>3.0895622671583682</c:v>
                </c:pt>
                <c:pt idx="3415">
                  <c:v>3.0895622671583682</c:v>
                </c:pt>
                <c:pt idx="3416">
                  <c:v>3.0895622671583682</c:v>
                </c:pt>
                <c:pt idx="3417">
                  <c:v>3.0895622671583682</c:v>
                </c:pt>
                <c:pt idx="3418">
                  <c:v>3.0895622671583682</c:v>
                </c:pt>
                <c:pt idx="3419">
                  <c:v>3.0895622671583682</c:v>
                </c:pt>
                <c:pt idx="3420">
                  <c:v>3.0895622671583682</c:v>
                </c:pt>
                <c:pt idx="3421">
                  <c:v>3.0895622671583682</c:v>
                </c:pt>
                <c:pt idx="3422">
                  <c:v>3.0895622671583682</c:v>
                </c:pt>
                <c:pt idx="3423">
                  <c:v>3.0895622671583682</c:v>
                </c:pt>
                <c:pt idx="3424">
                  <c:v>3.0895622671583682</c:v>
                </c:pt>
                <c:pt idx="3425">
                  <c:v>3.0895622671583682</c:v>
                </c:pt>
                <c:pt idx="3426">
                  <c:v>3.0895622671583682</c:v>
                </c:pt>
                <c:pt idx="3427">
                  <c:v>3.0895622671583682</c:v>
                </c:pt>
                <c:pt idx="3428">
                  <c:v>3.0895622671583682</c:v>
                </c:pt>
                <c:pt idx="3429">
                  <c:v>3.0895622671583682</c:v>
                </c:pt>
                <c:pt idx="3430">
                  <c:v>3.0895622671583682</c:v>
                </c:pt>
                <c:pt idx="3431">
                  <c:v>3.0895622671583682</c:v>
                </c:pt>
                <c:pt idx="3432">
                  <c:v>3.0895622671583682</c:v>
                </c:pt>
                <c:pt idx="3433">
                  <c:v>3.0895622671583682</c:v>
                </c:pt>
                <c:pt idx="3434">
                  <c:v>3.0895622671583682</c:v>
                </c:pt>
                <c:pt idx="3435">
                  <c:v>3.0895622671583682</c:v>
                </c:pt>
                <c:pt idx="3436">
                  <c:v>3.0895622671583682</c:v>
                </c:pt>
                <c:pt idx="3437">
                  <c:v>3.0895622671583682</c:v>
                </c:pt>
                <c:pt idx="3438">
                  <c:v>3.0895622671583682</c:v>
                </c:pt>
                <c:pt idx="3439">
                  <c:v>3.0895622671583682</c:v>
                </c:pt>
                <c:pt idx="3440">
                  <c:v>3.0895622671583682</c:v>
                </c:pt>
                <c:pt idx="3441">
                  <c:v>3.0895622671583682</c:v>
                </c:pt>
                <c:pt idx="3442">
                  <c:v>3.0895622671583682</c:v>
                </c:pt>
                <c:pt idx="3443">
                  <c:v>3.0895622671583682</c:v>
                </c:pt>
                <c:pt idx="3444">
                  <c:v>3.0895622671583682</c:v>
                </c:pt>
                <c:pt idx="3445">
                  <c:v>3.0895622671583682</c:v>
                </c:pt>
                <c:pt idx="3446">
                  <c:v>3.0895622671583682</c:v>
                </c:pt>
                <c:pt idx="3447">
                  <c:v>3.0895622671583682</c:v>
                </c:pt>
                <c:pt idx="3448">
                  <c:v>3.0895622671583682</c:v>
                </c:pt>
                <c:pt idx="3449">
                  <c:v>3.0895622671583682</c:v>
                </c:pt>
                <c:pt idx="3450">
                  <c:v>3.0895622671583682</c:v>
                </c:pt>
                <c:pt idx="3451">
                  <c:v>3.0895622671583682</c:v>
                </c:pt>
                <c:pt idx="3452">
                  <c:v>3.0895622671583682</c:v>
                </c:pt>
                <c:pt idx="3453">
                  <c:v>3.0895622671583682</c:v>
                </c:pt>
                <c:pt idx="3454">
                  <c:v>3.0895622671583682</c:v>
                </c:pt>
                <c:pt idx="3455">
                  <c:v>3.0895622671583682</c:v>
                </c:pt>
                <c:pt idx="3456">
                  <c:v>3.0895622671583682</c:v>
                </c:pt>
                <c:pt idx="3457">
                  <c:v>3.0895622671583682</c:v>
                </c:pt>
                <c:pt idx="3458">
                  <c:v>3.0895622671583682</c:v>
                </c:pt>
                <c:pt idx="3459">
                  <c:v>3.0895622671583682</c:v>
                </c:pt>
                <c:pt idx="3460">
                  <c:v>3.0895622671583682</c:v>
                </c:pt>
                <c:pt idx="3461">
                  <c:v>3.0895622671583682</c:v>
                </c:pt>
                <c:pt idx="3462">
                  <c:v>3.0895622671583682</c:v>
                </c:pt>
                <c:pt idx="3463">
                  <c:v>3.0895622671583682</c:v>
                </c:pt>
                <c:pt idx="3464">
                  <c:v>3.0895622671583682</c:v>
                </c:pt>
                <c:pt idx="3465">
                  <c:v>3.0895622671583682</c:v>
                </c:pt>
                <c:pt idx="3466">
                  <c:v>3.0895622671583682</c:v>
                </c:pt>
                <c:pt idx="3467">
                  <c:v>3.0895622671583682</c:v>
                </c:pt>
                <c:pt idx="3468">
                  <c:v>3.0895622671583682</c:v>
                </c:pt>
                <c:pt idx="3469">
                  <c:v>3.0895622671583682</c:v>
                </c:pt>
                <c:pt idx="3470">
                  <c:v>3.0895622671583682</c:v>
                </c:pt>
                <c:pt idx="3471">
                  <c:v>3.0895622671583682</c:v>
                </c:pt>
                <c:pt idx="3472">
                  <c:v>3.0895622671583682</c:v>
                </c:pt>
                <c:pt idx="3473">
                  <c:v>3.0895622671583682</c:v>
                </c:pt>
                <c:pt idx="3474">
                  <c:v>3.0895622671583682</c:v>
                </c:pt>
                <c:pt idx="3475">
                  <c:v>3.0895622671583682</c:v>
                </c:pt>
                <c:pt idx="3476">
                  <c:v>3.0895622671583682</c:v>
                </c:pt>
                <c:pt idx="3477">
                  <c:v>3.0895622671583682</c:v>
                </c:pt>
                <c:pt idx="3478">
                  <c:v>3.0895622671583682</c:v>
                </c:pt>
                <c:pt idx="3479">
                  <c:v>3.0895622671583682</c:v>
                </c:pt>
                <c:pt idx="3480">
                  <c:v>3.0895622671583682</c:v>
                </c:pt>
                <c:pt idx="3481">
                  <c:v>3.0895622671583682</c:v>
                </c:pt>
                <c:pt idx="3482">
                  <c:v>3.0895622671583682</c:v>
                </c:pt>
                <c:pt idx="3483">
                  <c:v>3.0895622671583682</c:v>
                </c:pt>
                <c:pt idx="3484">
                  <c:v>3.0895622671583682</c:v>
                </c:pt>
                <c:pt idx="3485">
                  <c:v>3.0895622671583682</c:v>
                </c:pt>
                <c:pt idx="3486">
                  <c:v>3.0895622671583682</c:v>
                </c:pt>
                <c:pt idx="3487">
                  <c:v>3.0895622671583682</c:v>
                </c:pt>
                <c:pt idx="3488">
                  <c:v>3.0895622671583682</c:v>
                </c:pt>
                <c:pt idx="3489">
                  <c:v>3.0895622671583682</c:v>
                </c:pt>
                <c:pt idx="3490">
                  <c:v>3.0895622671583682</c:v>
                </c:pt>
                <c:pt idx="3491">
                  <c:v>3.0895622671583682</c:v>
                </c:pt>
                <c:pt idx="3492">
                  <c:v>3.0895622671583682</c:v>
                </c:pt>
                <c:pt idx="3493">
                  <c:v>3.0895622671583682</c:v>
                </c:pt>
                <c:pt idx="3494">
                  <c:v>3.0895622671583682</c:v>
                </c:pt>
                <c:pt idx="3495">
                  <c:v>3.0895622671583682</c:v>
                </c:pt>
                <c:pt idx="3496">
                  <c:v>3.0895622671583682</c:v>
                </c:pt>
                <c:pt idx="3497">
                  <c:v>3.0895622671583682</c:v>
                </c:pt>
                <c:pt idx="3498">
                  <c:v>3.0895622671583682</c:v>
                </c:pt>
                <c:pt idx="3499">
                  <c:v>3.0895622671583682</c:v>
                </c:pt>
                <c:pt idx="3500">
                  <c:v>3.0895622671583682</c:v>
                </c:pt>
                <c:pt idx="3501">
                  <c:v>3.0895622671583682</c:v>
                </c:pt>
                <c:pt idx="3502">
                  <c:v>3.0895622671583682</c:v>
                </c:pt>
                <c:pt idx="3503">
                  <c:v>3.0895622671583682</c:v>
                </c:pt>
                <c:pt idx="3504">
                  <c:v>3.0895622671583682</c:v>
                </c:pt>
                <c:pt idx="3505">
                  <c:v>3.0895622671583682</c:v>
                </c:pt>
                <c:pt idx="3506">
                  <c:v>3.0895622671583682</c:v>
                </c:pt>
                <c:pt idx="3507">
                  <c:v>3.0895622671583682</c:v>
                </c:pt>
                <c:pt idx="3508">
                  <c:v>3.0895622671583682</c:v>
                </c:pt>
                <c:pt idx="3509">
                  <c:v>3.0895622671583682</c:v>
                </c:pt>
                <c:pt idx="3510">
                  <c:v>3.0895622671583682</c:v>
                </c:pt>
                <c:pt idx="3511">
                  <c:v>3.0895622671583682</c:v>
                </c:pt>
                <c:pt idx="3512">
                  <c:v>3.0895622671583682</c:v>
                </c:pt>
                <c:pt idx="3513">
                  <c:v>3.0895622671583682</c:v>
                </c:pt>
                <c:pt idx="3514">
                  <c:v>3.0895622671583682</c:v>
                </c:pt>
                <c:pt idx="3515">
                  <c:v>3.0895622671583682</c:v>
                </c:pt>
                <c:pt idx="3516">
                  <c:v>3.0895622671583682</c:v>
                </c:pt>
                <c:pt idx="3517">
                  <c:v>3.0895622671583682</c:v>
                </c:pt>
                <c:pt idx="3518">
                  <c:v>3.0895622671583682</c:v>
                </c:pt>
                <c:pt idx="3519">
                  <c:v>3.0895622671583682</c:v>
                </c:pt>
                <c:pt idx="3520">
                  <c:v>3.0895622671583682</c:v>
                </c:pt>
                <c:pt idx="3521">
                  <c:v>3.0895622671583682</c:v>
                </c:pt>
                <c:pt idx="3522">
                  <c:v>3.0895622671583682</c:v>
                </c:pt>
                <c:pt idx="3523">
                  <c:v>3.0895622671583682</c:v>
                </c:pt>
                <c:pt idx="3524">
                  <c:v>3.0895622671583682</c:v>
                </c:pt>
                <c:pt idx="3525">
                  <c:v>3.0895622671583682</c:v>
                </c:pt>
                <c:pt idx="3526">
                  <c:v>3.0895622671583682</c:v>
                </c:pt>
                <c:pt idx="3527">
                  <c:v>3.0895622671583682</c:v>
                </c:pt>
                <c:pt idx="3528">
                  <c:v>3.0895622671583682</c:v>
                </c:pt>
                <c:pt idx="3529">
                  <c:v>3.0895622671583682</c:v>
                </c:pt>
                <c:pt idx="3530">
                  <c:v>3.0895622671583682</c:v>
                </c:pt>
                <c:pt idx="3531">
                  <c:v>3.0895622671583682</c:v>
                </c:pt>
                <c:pt idx="3532">
                  <c:v>3.0895622671583682</c:v>
                </c:pt>
                <c:pt idx="3533">
                  <c:v>3.0895622671583682</c:v>
                </c:pt>
                <c:pt idx="3534">
                  <c:v>3.0895622671583682</c:v>
                </c:pt>
                <c:pt idx="3535">
                  <c:v>3.0895622671583682</c:v>
                </c:pt>
                <c:pt idx="3536">
                  <c:v>3.0895622671583682</c:v>
                </c:pt>
                <c:pt idx="3537">
                  <c:v>3.0895622671583682</c:v>
                </c:pt>
                <c:pt idx="3538">
                  <c:v>3.0895622671583682</c:v>
                </c:pt>
                <c:pt idx="3539">
                  <c:v>3.0895622671583682</c:v>
                </c:pt>
                <c:pt idx="3540">
                  <c:v>3.0895622671583682</c:v>
                </c:pt>
                <c:pt idx="3541">
                  <c:v>3.0895622671583682</c:v>
                </c:pt>
                <c:pt idx="3542">
                  <c:v>3.0895622671583682</c:v>
                </c:pt>
                <c:pt idx="3543">
                  <c:v>3.0895622671583682</c:v>
                </c:pt>
                <c:pt idx="3544">
                  <c:v>3.0895622671583682</c:v>
                </c:pt>
                <c:pt idx="3545">
                  <c:v>3.0895622671583682</c:v>
                </c:pt>
                <c:pt idx="3546">
                  <c:v>3.0895622671583682</c:v>
                </c:pt>
                <c:pt idx="3547">
                  <c:v>3.0895622671583682</c:v>
                </c:pt>
                <c:pt idx="3548">
                  <c:v>3.0895622671583682</c:v>
                </c:pt>
                <c:pt idx="3549">
                  <c:v>3.0895622671583682</c:v>
                </c:pt>
                <c:pt idx="3550">
                  <c:v>3.0895622671583682</c:v>
                </c:pt>
                <c:pt idx="3551">
                  <c:v>3.0895622671583682</c:v>
                </c:pt>
                <c:pt idx="3552">
                  <c:v>3.0895622671583682</c:v>
                </c:pt>
                <c:pt idx="3553">
                  <c:v>3.0895622671583682</c:v>
                </c:pt>
                <c:pt idx="3554">
                  <c:v>3.0895622671583682</c:v>
                </c:pt>
                <c:pt idx="3555">
                  <c:v>3.0895622671583682</c:v>
                </c:pt>
                <c:pt idx="3556">
                  <c:v>3.0895622671583682</c:v>
                </c:pt>
                <c:pt idx="3557">
                  <c:v>3.0895622671583682</c:v>
                </c:pt>
                <c:pt idx="3558">
                  <c:v>3.0895622671583682</c:v>
                </c:pt>
                <c:pt idx="3559">
                  <c:v>3.0895622671583682</c:v>
                </c:pt>
                <c:pt idx="3560">
                  <c:v>3.0895622671583682</c:v>
                </c:pt>
                <c:pt idx="3561">
                  <c:v>3.0895622671583682</c:v>
                </c:pt>
                <c:pt idx="3562">
                  <c:v>3.0895622671583682</c:v>
                </c:pt>
                <c:pt idx="3563">
                  <c:v>3.0895622671583682</c:v>
                </c:pt>
                <c:pt idx="3564">
                  <c:v>3.0895622671583682</c:v>
                </c:pt>
                <c:pt idx="3565">
                  <c:v>3.0895622671583682</c:v>
                </c:pt>
                <c:pt idx="3566">
                  <c:v>3.0895622671583682</c:v>
                </c:pt>
                <c:pt idx="3567">
                  <c:v>3.0895622671583682</c:v>
                </c:pt>
                <c:pt idx="3568">
                  <c:v>3.0895622671583682</c:v>
                </c:pt>
                <c:pt idx="3569">
                  <c:v>3.0895622671583682</c:v>
                </c:pt>
                <c:pt idx="3570">
                  <c:v>3.0895622671583682</c:v>
                </c:pt>
                <c:pt idx="3571">
                  <c:v>3.0895622671583682</c:v>
                </c:pt>
                <c:pt idx="3572">
                  <c:v>3.0895622671583682</c:v>
                </c:pt>
                <c:pt idx="3573">
                  <c:v>3.0895622671583682</c:v>
                </c:pt>
                <c:pt idx="3574">
                  <c:v>3.0895622671583682</c:v>
                </c:pt>
                <c:pt idx="3575">
                  <c:v>3.0895622671583682</c:v>
                </c:pt>
                <c:pt idx="3576">
                  <c:v>3.0895622671583682</c:v>
                </c:pt>
                <c:pt idx="3577">
                  <c:v>3.0895622671583682</c:v>
                </c:pt>
                <c:pt idx="3578">
                  <c:v>3.0895622671583682</c:v>
                </c:pt>
                <c:pt idx="3579">
                  <c:v>3.0895622671583682</c:v>
                </c:pt>
                <c:pt idx="3580">
                  <c:v>3.0895622671583682</c:v>
                </c:pt>
                <c:pt idx="3581">
                  <c:v>3.0895622671583682</c:v>
                </c:pt>
                <c:pt idx="3582">
                  <c:v>3.0895622671583682</c:v>
                </c:pt>
                <c:pt idx="3583">
                  <c:v>3.0895622671583682</c:v>
                </c:pt>
                <c:pt idx="3584">
                  <c:v>3.0895622671583682</c:v>
                </c:pt>
                <c:pt idx="3585">
                  <c:v>3.0895622671583682</c:v>
                </c:pt>
                <c:pt idx="3586">
                  <c:v>3.0895622671583682</c:v>
                </c:pt>
                <c:pt idx="3587">
                  <c:v>3.0895622671583682</c:v>
                </c:pt>
                <c:pt idx="3588">
                  <c:v>3.0895622671583682</c:v>
                </c:pt>
                <c:pt idx="3589">
                  <c:v>3.0895622671583682</c:v>
                </c:pt>
                <c:pt idx="3590">
                  <c:v>3.0895622671583682</c:v>
                </c:pt>
                <c:pt idx="3591">
                  <c:v>3.0895622671583682</c:v>
                </c:pt>
                <c:pt idx="3592">
                  <c:v>3.0895622671583682</c:v>
                </c:pt>
                <c:pt idx="3593">
                  <c:v>3.0895622671583682</c:v>
                </c:pt>
                <c:pt idx="3594">
                  <c:v>3.0895622671583682</c:v>
                </c:pt>
                <c:pt idx="3595">
                  <c:v>3.0895622671583682</c:v>
                </c:pt>
                <c:pt idx="3596">
                  <c:v>3.0895622671583682</c:v>
                </c:pt>
                <c:pt idx="3597">
                  <c:v>3.0895622671583682</c:v>
                </c:pt>
                <c:pt idx="3598">
                  <c:v>3.0895622671583682</c:v>
                </c:pt>
                <c:pt idx="3599">
                  <c:v>3.0895622671583682</c:v>
                </c:pt>
                <c:pt idx="3600">
                  <c:v>3.0895622671583682</c:v>
                </c:pt>
                <c:pt idx="3601">
                  <c:v>3.0895622671583682</c:v>
                </c:pt>
                <c:pt idx="3602">
                  <c:v>3.0895622671583682</c:v>
                </c:pt>
                <c:pt idx="3603">
                  <c:v>3.0895622671583682</c:v>
                </c:pt>
                <c:pt idx="3604">
                  <c:v>3.0895622671583682</c:v>
                </c:pt>
                <c:pt idx="3605">
                  <c:v>3.0895622671583682</c:v>
                </c:pt>
                <c:pt idx="3606">
                  <c:v>3.0895622671583682</c:v>
                </c:pt>
                <c:pt idx="3607">
                  <c:v>3.0895622671583682</c:v>
                </c:pt>
                <c:pt idx="3608">
                  <c:v>3.0895622671583682</c:v>
                </c:pt>
                <c:pt idx="3609">
                  <c:v>3.0895622671583682</c:v>
                </c:pt>
                <c:pt idx="3610">
                  <c:v>3.0895622671583682</c:v>
                </c:pt>
                <c:pt idx="3611">
                  <c:v>3.0895622671583682</c:v>
                </c:pt>
                <c:pt idx="3612">
                  <c:v>3.0895622671583682</c:v>
                </c:pt>
                <c:pt idx="3613">
                  <c:v>3.0895622671583682</c:v>
                </c:pt>
                <c:pt idx="3614">
                  <c:v>3.0895622671583682</c:v>
                </c:pt>
                <c:pt idx="3615">
                  <c:v>3.0895622671583682</c:v>
                </c:pt>
                <c:pt idx="3616">
                  <c:v>3.0895622671583682</c:v>
                </c:pt>
                <c:pt idx="3617">
                  <c:v>3.0895622671583682</c:v>
                </c:pt>
                <c:pt idx="3618">
                  <c:v>3.0895622671583682</c:v>
                </c:pt>
                <c:pt idx="3619">
                  <c:v>3.0895622671583682</c:v>
                </c:pt>
                <c:pt idx="3620">
                  <c:v>3.0895622671583682</c:v>
                </c:pt>
                <c:pt idx="3621">
                  <c:v>3.0895622671583682</c:v>
                </c:pt>
                <c:pt idx="3622">
                  <c:v>3.0895622671583682</c:v>
                </c:pt>
                <c:pt idx="3623">
                  <c:v>3.0895622671583682</c:v>
                </c:pt>
                <c:pt idx="3624">
                  <c:v>3.0895622671583682</c:v>
                </c:pt>
                <c:pt idx="3625">
                  <c:v>3.0895622671583682</c:v>
                </c:pt>
                <c:pt idx="3626">
                  <c:v>3.0895622671583682</c:v>
                </c:pt>
                <c:pt idx="3627">
                  <c:v>3.0895622671583682</c:v>
                </c:pt>
                <c:pt idx="3628">
                  <c:v>3.0895622671583682</c:v>
                </c:pt>
                <c:pt idx="3629">
                  <c:v>3.0895622671583682</c:v>
                </c:pt>
                <c:pt idx="3630">
                  <c:v>3.0895622671583682</c:v>
                </c:pt>
                <c:pt idx="3631">
                  <c:v>3.0895622671583682</c:v>
                </c:pt>
                <c:pt idx="3632">
                  <c:v>3.0895622671583682</c:v>
                </c:pt>
                <c:pt idx="3633">
                  <c:v>3.0895622671583682</c:v>
                </c:pt>
                <c:pt idx="3634">
                  <c:v>3.0895622671583682</c:v>
                </c:pt>
                <c:pt idx="3635">
                  <c:v>3.0895622671583682</c:v>
                </c:pt>
                <c:pt idx="3636">
                  <c:v>3.0895622671583682</c:v>
                </c:pt>
                <c:pt idx="3637">
                  <c:v>3.0895622671583682</c:v>
                </c:pt>
                <c:pt idx="3638">
                  <c:v>3.0895622671583682</c:v>
                </c:pt>
                <c:pt idx="3639">
                  <c:v>3.0895622671583682</c:v>
                </c:pt>
                <c:pt idx="3640">
                  <c:v>3.0895622671583682</c:v>
                </c:pt>
                <c:pt idx="3641">
                  <c:v>3.0895622671583682</c:v>
                </c:pt>
                <c:pt idx="3642">
                  <c:v>3.0895622671583682</c:v>
                </c:pt>
                <c:pt idx="3643">
                  <c:v>3.0895622671583682</c:v>
                </c:pt>
                <c:pt idx="3644">
                  <c:v>3.0895622671583682</c:v>
                </c:pt>
                <c:pt idx="3645">
                  <c:v>3.0895622671583682</c:v>
                </c:pt>
                <c:pt idx="3646">
                  <c:v>3.0895622671583682</c:v>
                </c:pt>
                <c:pt idx="3647">
                  <c:v>3.0895622671583682</c:v>
                </c:pt>
                <c:pt idx="3648">
                  <c:v>3.0895622671583682</c:v>
                </c:pt>
                <c:pt idx="3649">
                  <c:v>3.0895622671583682</c:v>
                </c:pt>
                <c:pt idx="3650">
                  <c:v>3.0895622671583682</c:v>
                </c:pt>
                <c:pt idx="3651">
                  <c:v>3.0895622671583682</c:v>
                </c:pt>
                <c:pt idx="3652">
                  <c:v>3.0895622671583682</c:v>
                </c:pt>
                <c:pt idx="3653">
                  <c:v>3.0895622671583682</c:v>
                </c:pt>
                <c:pt idx="3654">
                  <c:v>3.0895622671583682</c:v>
                </c:pt>
                <c:pt idx="3655">
                  <c:v>3.0895622671583682</c:v>
                </c:pt>
                <c:pt idx="3656">
                  <c:v>3.0895622671583682</c:v>
                </c:pt>
                <c:pt idx="3657">
                  <c:v>3.0895622671583682</c:v>
                </c:pt>
                <c:pt idx="3658">
                  <c:v>3.0895622671583682</c:v>
                </c:pt>
                <c:pt idx="3659">
                  <c:v>3.0895622671583682</c:v>
                </c:pt>
                <c:pt idx="3660">
                  <c:v>3.0895622671583682</c:v>
                </c:pt>
                <c:pt idx="3661">
                  <c:v>3.0895622671583682</c:v>
                </c:pt>
                <c:pt idx="3662">
                  <c:v>3.0895622671583682</c:v>
                </c:pt>
                <c:pt idx="3663">
                  <c:v>3.0895622671583682</c:v>
                </c:pt>
                <c:pt idx="3664">
                  <c:v>3.0895622671583682</c:v>
                </c:pt>
                <c:pt idx="3665">
                  <c:v>3.0895622671583682</c:v>
                </c:pt>
                <c:pt idx="3666">
                  <c:v>3.0895622671583682</c:v>
                </c:pt>
                <c:pt idx="3667">
                  <c:v>3.0895622671583682</c:v>
                </c:pt>
                <c:pt idx="3668">
                  <c:v>3.0895622671583682</c:v>
                </c:pt>
                <c:pt idx="3669">
                  <c:v>3.0895622671583682</c:v>
                </c:pt>
                <c:pt idx="3670">
                  <c:v>3.0895622671583682</c:v>
                </c:pt>
                <c:pt idx="3671">
                  <c:v>3.0895622671583682</c:v>
                </c:pt>
                <c:pt idx="3672">
                  <c:v>3.0895622671583682</c:v>
                </c:pt>
                <c:pt idx="3673">
                  <c:v>3.0895622671583682</c:v>
                </c:pt>
                <c:pt idx="3674">
                  <c:v>3.0895622671583682</c:v>
                </c:pt>
                <c:pt idx="3675">
                  <c:v>3.0895622671583682</c:v>
                </c:pt>
                <c:pt idx="3676">
                  <c:v>3.0895622671583682</c:v>
                </c:pt>
                <c:pt idx="3677">
                  <c:v>3.0895622671583682</c:v>
                </c:pt>
                <c:pt idx="3678">
                  <c:v>3.0895622671583682</c:v>
                </c:pt>
                <c:pt idx="3679">
                  <c:v>3.0895622671583682</c:v>
                </c:pt>
                <c:pt idx="3680">
                  <c:v>3.0895622671583682</c:v>
                </c:pt>
                <c:pt idx="3681">
                  <c:v>3.0895622671583682</c:v>
                </c:pt>
                <c:pt idx="3682">
                  <c:v>3.0895622671583682</c:v>
                </c:pt>
                <c:pt idx="3683">
                  <c:v>3.0895622671583682</c:v>
                </c:pt>
                <c:pt idx="3684">
                  <c:v>3.0895622671583682</c:v>
                </c:pt>
                <c:pt idx="3685">
                  <c:v>3.0895622671583682</c:v>
                </c:pt>
                <c:pt idx="3686">
                  <c:v>3.0895622671583682</c:v>
                </c:pt>
                <c:pt idx="3687">
                  <c:v>3.0895622671583682</c:v>
                </c:pt>
                <c:pt idx="3688">
                  <c:v>3.0895622671583682</c:v>
                </c:pt>
                <c:pt idx="3689">
                  <c:v>3.0895622671583682</c:v>
                </c:pt>
                <c:pt idx="3690">
                  <c:v>3.0895622671583682</c:v>
                </c:pt>
                <c:pt idx="3691">
                  <c:v>3.0895622671583682</c:v>
                </c:pt>
                <c:pt idx="3692">
                  <c:v>3.0895622671583682</c:v>
                </c:pt>
                <c:pt idx="3693">
                  <c:v>3.0895622671583682</c:v>
                </c:pt>
                <c:pt idx="3694">
                  <c:v>3.0895622671583682</c:v>
                </c:pt>
                <c:pt idx="3695">
                  <c:v>3.0895622671583682</c:v>
                </c:pt>
                <c:pt idx="3696">
                  <c:v>3.0895622671583682</c:v>
                </c:pt>
                <c:pt idx="3697">
                  <c:v>3.0895622671583682</c:v>
                </c:pt>
                <c:pt idx="3698">
                  <c:v>3.0895622671583682</c:v>
                </c:pt>
                <c:pt idx="3699">
                  <c:v>3.0895622671583682</c:v>
                </c:pt>
                <c:pt idx="3700">
                  <c:v>3.0895622671583682</c:v>
                </c:pt>
                <c:pt idx="3701">
                  <c:v>3.0895622671583682</c:v>
                </c:pt>
                <c:pt idx="3702">
                  <c:v>3.0895622671583682</c:v>
                </c:pt>
                <c:pt idx="3703">
                  <c:v>3.0895622671583682</c:v>
                </c:pt>
                <c:pt idx="3704">
                  <c:v>3.0895622671583682</c:v>
                </c:pt>
                <c:pt idx="3705">
                  <c:v>3.0895622671583682</c:v>
                </c:pt>
                <c:pt idx="3706">
                  <c:v>3.0895622671583682</c:v>
                </c:pt>
                <c:pt idx="3707">
                  <c:v>3.0895622671583682</c:v>
                </c:pt>
                <c:pt idx="3708">
                  <c:v>3.0895622671583682</c:v>
                </c:pt>
                <c:pt idx="3709">
                  <c:v>3.0895622671583682</c:v>
                </c:pt>
                <c:pt idx="3710">
                  <c:v>3.0895622671583682</c:v>
                </c:pt>
                <c:pt idx="3711">
                  <c:v>3.0895622671583682</c:v>
                </c:pt>
                <c:pt idx="3712">
                  <c:v>3.0895622671583682</c:v>
                </c:pt>
                <c:pt idx="3713">
                  <c:v>3.0895622671583682</c:v>
                </c:pt>
                <c:pt idx="3714">
                  <c:v>3.0895622671583682</c:v>
                </c:pt>
                <c:pt idx="3715">
                  <c:v>3.0895622671583682</c:v>
                </c:pt>
                <c:pt idx="3716">
                  <c:v>3.0895622671583682</c:v>
                </c:pt>
                <c:pt idx="3717">
                  <c:v>3.0895622671583682</c:v>
                </c:pt>
                <c:pt idx="3718">
                  <c:v>3.0895622671583682</c:v>
                </c:pt>
                <c:pt idx="3719">
                  <c:v>3.0895622671583682</c:v>
                </c:pt>
                <c:pt idx="3720">
                  <c:v>3.0895622671583682</c:v>
                </c:pt>
                <c:pt idx="3721">
                  <c:v>3.0895622671583682</c:v>
                </c:pt>
                <c:pt idx="3722">
                  <c:v>3.0895622671583682</c:v>
                </c:pt>
                <c:pt idx="3723">
                  <c:v>3.0895622671583682</c:v>
                </c:pt>
                <c:pt idx="3724">
                  <c:v>3.0895622671583682</c:v>
                </c:pt>
                <c:pt idx="3725">
                  <c:v>3.0895622671583682</c:v>
                </c:pt>
                <c:pt idx="3726">
                  <c:v>3.0895622671583682</c:v>
                </c:pt>
                <c:pt idx="3727">
                  <c:v>3.0895622671583682</c:v>
                </c:pt>
                <c:pt idx="3728">
                  <c:v>3.0895622671583682</c:v>
                </c:pt>
                <c:pt idx="3729">
                  <c:v>3.0895622671583682</c:v>
                </c:pt>
                <c:pt idx="3730">
                  <c:v>3.0895622671583682</c:v>
                </c:pt>
                <c:pt idx="3731">
                  <c:v>3.0895622671583682</c:v>
                </c:pt>
                <c:pt idx="3732">
                  <c:v>3.0895622671583682</c:v>
                </c:pt>
                <c:pt idx="3733">
                  <c:v>3.0895622671583682</c:v>
                </c:pt>
                <c:pt idx="3734">
                  <c:v>3.0895622671583682</c:v>
                </c:pt>
                <c:pt idx="3735">
                  <c:v>3.0895622671583682</c:v>
                </c:pt>
                <c:pt idx="3736">
                  <c:v>3.0895622671583682</c:v>
                </c:pt>
                <c:pt idx="3737">
                  <c:v>3.0895622671583682</c:v>
                </c:pt>
                <c:pt idx="3738">
                  <c:v>3.0895622671583682</c:v>
                </c:pt>
                <c:pt idx="3739">
                  <c:v>3.0895622671583682</c:v>
                </c:pt>
                <c:pt idx="3740">
                  <c:v>3.0895622671583682</c:v>
                </c:pt>
                <c:pt idx="3741">
                  <c:v>3.0895622671583682</c:v>
                </c:pt>
                <c:pt idx="3742">
                  <c:v>3.0895622671583682</c:v>
                </c:pt>
                <c:pt idx="3743">
                  <c:v>3.0895622671583682</c:v>
                </c:pt>
                <c:pt idx="3744">
                  <c:v>3.0895622671583682</c:v>
                </c:pt>
                <c:pt idx="3745">
                  <c:v>3.0895622671583682</c:v>
                </c:pt>
                <c:pt idx="3746">
                  <c:v>3.0895622671583682</c:v>
                </c:pt>
                <c:pt idx="3747">
                  <c:v>3.0895622671583682</c:v>
                </c:pt>
                <c:pt idx="3748">
                  <c:v>3.0895622671583682</c:v>
                </c:pt>
                <c:pt idx="3749">
                  <c:v>3.0895622671583682</c:v>
                </c:pt>
                <c:pt idx="3750">
                  <c:v>3.0895622671583682</c:v>
                </c:pt>
                <c:pt idx="3751">
                  <c:v>3.0895622671583682</c:v>
                </c:pt>
                <c:pt idx="3752">
                  <c:v>3.0895622671583682</c:v>
                </c:pt>
                <c:pt idx="3753">
                  <c:v>3.0895622671583682</c:v>
                </c:pt>
                <c:pt idx="3754">
                  <c:v>3.0895622671583682</c:v>
                </c:pt>
                <c:pt idx="3755">
                  <c:v>3.0895622671583682</c:v>
                </c:pt>
                <c:pt idx="3756">
                  <c:v>3.0895622671583682</c:v>
                </c:pt>
                <c:pt idx="3757">
                  <c:v>3.0895622671583682</c:v>
                </c:pt>
                <c:pt idx="3758">
                  <c:v>3.0895622671583682</c:v>
                </c:pt>
                <c:pt idx="3759">
                  <c:v>3.0895622671583682</c:v>
                </c:pt>
                <c:pt idx="3760">
                  <c:v>3.0895622671583682</c:v>
                </c:pt>
                <c:pt idx="3761">
                  <c:v>3.0895622671583682</c:v>
                </c:pt>
                <c:pt idx="3762">
                  <c:v>3.0895622671583682</c:v>
                </c:pt>
                <c:pt idx="3763">
                  <c:v>3.0895622671583682</c:v>
                </c:pt>
                <c:pt idx="3764">
                  <c:v>3.0895622671583682</c:v>
                </c:pt>
                <c:pt idx="3765">
                  <c:v>3.0895622671583682</c:v>
                </c:pt>
                <c:pt idx="3766">
                  <c:v>3.0895622671583682</c:v>
                </c:pt>
                <c:pt idx="3767">
                  <c:v>3.0895622671583682</c:v>
                </c:pt>
                <c:pt idx="3768">
                  <c:v>3.0895622671583682</c:v>
                </c:pt>
                <c:pt idx="3769">
                  <c:v>3.0895622671583682</c:v>
                </c:pt>
                <c:pt idx="3770">
                  <c:v>3.0895622671583682</c:v>
                </c:pt>
                <c:pt idx="3771">
                  <c:v>3.0895622671583682</c:v>
                </c:pt>
                <c:pt idx="3772">
                  <c:v>3.0895622671583682</c:v>
                </c:pt>
                <c:pt idx="3773">
                  <c:v>3.0895622671583682</c:v>
                </c:pt>
                <c:pt idx="3774">
                  <c:v>3.0895622671583682</c:v>
                </c:pt>
                <c:pt idx="3775">
                  <c:v>3.0895622671583682</c:v>
                </c:pt>
                <c:pt idx="3776">
                  <c:v>3.0895622671583682</c:v>
                </c:pt>
                <c:pt idx="3777">
                  <c:v>3.0895622671583682</c:v>
                </c:pt>
                <c:pt idx="3778">
                  <c:v>3.0895622671583682</c:v>
                </c:pt>
                <c:pt idx="3779">
                  <c:v>3.0895622671583682</c:v>
                </c:pt>
                <c:pt idx="3780">
                  <c:v>3.0895622671583682</c:v>
                </c:pt>
                <c:pt idx="3781">
                  <c:v>3.0895622671583682</c:v>
                </c:pt>
                <c:pt idx="3782">
                  <c:v>3.0895622671583682</c:v>
                </c:pt>
                <c:pt idx="3783">
                  <c:v>3.0895622671583682</c:v>
                </c:pt>
                <c:pt idx="3784">
                  <c:v>3.0895622671583682</c:v>
                </c:pt>
                <c:pt idx="3785">
                  <c:v>3.0895622671583682</c:v>
                </c:pt>
                <c:pt idx="3786">
                  <c:v>3.0895622671583682</c:v>
                </c:pt>
                <c:pt idx="3787">
                  <c:v>3.0895622671583682</c:v>
                </c:pt>
                <c:pt idx="3788">
                  <c:v>3.0895622671583682</c:v>
                </c:pt>
                <c:pt idx="3789">
                  <c:v>3.0895622671583682</c:v>
                </c:pt>
                <c:pt idx="3790">
                  <c:v>3.0895622671583682</c:v>
                </c:pt>
                <c:pt idx="3791">
                  <c:v>3.0895622671583682</c:v>
                </c:pt>
                <c:pt idx="3792">
                  <c:v>3.0895622671583682</c:v>
                </c:pt>
                <c:pt idx="3793">
                  <c:v>3.0895622671583682</c:v>
                </c:pt>
                <c:pt idx="3794">
                  <c:v>3.0895622671583682</c:v>
                </c:pt>
                <c:pt idx="3795">
                  <c:v>3.0895622671583682</c:v>
                </c:pt>
                <c:pt idx="3796">
                  <c:v>3.0895622671583682</c:v>
                </c:pt>
                <c:pt idx="3797">
                  <c:v>3.0895622671583682</c:v>
                </c:pt>
                <c:pt idx="3798">
                  <c:v>3.0895622671583682</c:v>
                </c:pt>
                <c:pt idx="3799">
                  <c:v>3.0895622671583682</c:v>
                </c:pt>
                <c:pt idx="3800">
                  <c:v>3.0895622671583682</c:v>
                </c:pt>
                <c:pt idx="3801">
                  <c:v>3.0895622671583682</c:v>
                </c:pt>
                <c:pt idx="3802">
                  <c:v>3.0895622671583682</c:v>
                </c:pt>
                <c:pt idx="3803">
                  <c:v>3.0895622671583682</c:v>
                </c:pt>
                <c:pt idx="3804">
                  <c:v>3.0895622671583682</c:v>
                </c:pt>
                <c:pt idx="3805">
                  <c:v>3.0895622671583682</c:v>
                </c:pt>
                <c:pt idx="3806">
                  <c:v>3.0895622671583682</c:v>
                </c:pt>
                <c:pt idx="3807">
                  <c:v>3.0895622671583682</c:v>
                </c:pt>
                <c:pt idx="3808">
                  <c:v>3.0895622671583682</c:v>
                </c:pt>
                <c:pt idx="3809">
                  <c:v>3.0895622671583682</c:v>
                </c:pt>
                <c:pt idx="3810">
                  <c:v>3.0895622671583682</c:v>
                </c:pt>
                <c:pt idx="3811">
                  <c:v>3.0895622671583682</c:v>
                </c:pt>
                <c:pt idx="3812">
                  <c:v>3.0895622671583682</c:v>
                </c:pt>
                <c:pt idx="3813">
                  <c:v>3.0895622671583682</c:v>
                </c:pt>
                <c:pt idx="3814">
                  <c:v>3.0895622671583682</c:v>
                </c:pt>
                <c:pt idx="3815">
                  <c:v>3.0895622671583682</c:v>
                </c:pt>
                <c:pt idx="3816">
                  <c:v>3.0895622671583682</c:v>
                </c:pt>
                <c:pt idx="3817">
                  <c:v>3.0895622671583682</c:v>
                </c:pt>
                <c:pt idx="3818">
                  <c:v>3.0895622671583682</c:v>
                </c:pt>
                <c:pt idx="3819">
                  <c:v>3.0895622671583682</c:v>
                </c:pt>
                <c:pt idx="3820">
                  <c:v>3.0895622671583682</c:v>
                </c:pt>
                <c:pt idx="3821">
                  <c:v>3.0895622671583682</c:v>
                </c:pt>
                <c:pt idx="3822">
                  <c:v>3.0895622671583682</c:v>
                </c:pt>
                <c:pt idx="3823">
                  <c:v>3.0895622671583682</c:v>
                </c:pt>
                <c:pt idx="3824">
                  <c:v>3.0895622671583682</c:v>
                </c:pt>
                <c:pt idx="3825">
                  <c:v>3.0895622671583682</c:v>
                </c:pt>
                <c:pt idx="3826">
                  <c:v>3.0895622671583682</c:v>
                </c:pt>
                <c:pt idx="3827">
                  <c:v>3.0895622671583682</c:v>
                </c:pt>
                <c:pt idx="3828">
                  <c:v>3.0895622671583682</c:v>
                </c:pt>
                <c:pt idx="3829">
                  <c:v>3.0895622671583682</c:v>
                </c:pt>
                <c:pt idx="3830">
                  <c:v>3.0895622671583682</c:v>
                </c:pt>
                <c:pt idx="3831">
                  <c:v>3.0895622671583682</c:v>
                </c:pt>
                <c:pt idx="3832">
                  <c:v>3.0895622671583682</c:v>
                </c:pt>
                <c:pt idx="3833">
                  <c:v>3.0895622671583682</c:v>
                </c:pt>
                <c:pt idx="3834">
                  <c:v>3.0895622671583682</c:v>
                </c:pt>
                <c:pt idx="3835">
                  <c:v>3.0895622671583682</c:v>
                </c:pt>
                <c:pt idx="3836">
                  <c:v>3.0895622671583682</c:v>
                </c:pt>
                <c:pt idx="3837">
                  <c:v>3.0895622671583682</c:v>
                </c:pt>
                <c:pt idx="3838">
                  <c:v>3.0895622671583682</c:v>
                </c:pt>
                <c:pt idx="3839">
                  <c:v>3.0895622671583682</c:v>
                </c:pt>
                <c:pt idx="3840">
                  <c:v>3.0895622671583682</c:v>
                </c:pt>
                <c:pt idx="3841">
                  <c:v>3.0895622671583682</c:v>
                </c:pt>
                <c:pt idx="3842">
                  <c:v>3.0895622671583682</c:v>
                </c:pt>
                <c:pt idx="3843">
                  <c:v>3.0895622671583682</c:v>
                </c:pt>
                <c:pt idx="3844">
                  <c:v>3.0895622671583682</c:v>
                </c:pt>
                <c:pt idx="3845">
                  <c:v>3.0895622671583682</c:v>
                </c:pt>
                <c:pt idx="3846">
                  <c:v>3.0895622671583682</c:v>
                </c:pt>
                <c:pt idx="3847">
                  <c:v>3.0895622671583682</c:v>
                </c:pt>
                <c:pt idx="3848">
                  <c:v>3.0895622671583682</c:v>
                </c:pt>
                <c:pt idx="3849">
                  <c:v>3.0895622671583682</c:v>
                </c:pt>
                <c:pt idx="3850">
                  <c:v>3.0895622671583682</c:v>
                </c:pt>
                <c:pt idx="3851">
                  <c:v>3.0895622671583682</c:v>
                </c:pt>
                <c:pt idx="3852">
                  <c:v>3.0895622671583682</c:v>
                </c:pt>
                <c:pt idx="3853">
                  <c:v>3.0895622671583682</c:v>
                </c:pt>
                <c:pt idx="3854">
                  <c:v>3.0895622671583682</c:v>
                </c:pt>
                <c:pt idx="3855">
                  <c:v>3.0895622671583682</c:v>
                </c:pt>
                <c:pt idx="3856">
                  <c:v>3.0895622671583682</c:v>
                </c:pt>
                <c:pt idx="3857">
                  <c:v>3.0895622671583682</c:v>
                </c:pt>
                <c:pt idx="3858">
                  <c:v>3.0895622671583682</c:v>
                </c:pt>
                <c:pt idx="3859">
                  <c:v>3.0895622671583682</c:v>
                </c:pt>
                <c:pt idx="3860">
                  <c:v>3.0895622671583682</c:v>
                </c:pt>
                <c:pt idx="3861">
                  <c:v>3.0895622671583682</c:v>
                </c:pt>
                <c:pt idx="3862">
                  <c:v>3.0895622671583682</c:v>
                </c:pt>
                <c:pt idx="3863">
                  <c:v>3.0895622671583682</c:v>
                </c:pt>
                <c:pt idx="3864">
                  <c:v>3.0895622671583682</c:v>
                </c:pt>
                <c:pt idx="3865">
                  <c:v>3.0895622671583682</c:v>
                </c:pt>
                <c:pt idx="3866">
                  <c:v>3.0895622671583682</c:v>
                </c:pt>
                <c:pt idx="3867">
                  <c:v>3.0895622671583682</c:v>
                </c:pt>
                <c:pt idx="3868">
                  <c:v>3.0895622671583682</c:v>
                </c:pt>
                <c:pt idx="3869">
                  <c:v>3.0895622671583682</c:v>
                </c:pt>
                <c:pt idx="3870">
                  <c:v>3.0895622671583682</c:v>
                </c:pt>
                <c:pt idx="3871">
                  <c:v>3.0895622671583682</c:v>
                </c:pt>
                <c:pt idx="3872">
                  <c:v>3.0895622671583682</c:v>
                </c:pt>
                <c:pt idx="3873">
                  <c:v>3.0895622671583682</c:v>
                </c:pt>
                <c:pt idx="3874">
                  <c:v>3.0895622671583682</c:v>
                </c:pt>
                <c:pt idx="3875">
                  <c:v>3.0895622671583682</c:v>
                </c:pt>
                <c:pt idx="3876">
                  <c:v>3.0895622671583682</c:v>
                </c:pt>
                <c:pt idx="3877">
                  <c:v>3.0895622671583682</c:v>
                </c:pt>
                <c:pt idx="3878">
                  <c:v>3.0895622671583682</c:v>
                </c:pt>
                <c:pt idx="3879">
                  <c:v>3.0895622671583682</c:v>
                </c:pt>
                <c:pt idx="3880">
                  <c:v>3.0895622671583682</c:v>
                </c:pt>
                <c:pt idx="3881">
                  <c:v>3.0895622671583682</c:v>
                </c:pt>
                <c:pt idx="3882">
                  <c:v>3.0895622671583682</c:v>
                </c:pt>
                <c:pt idx="3883">
                  <c:v>3.0895622671583682</c:v>
                </c:pt>
                <c:pt idx="3884">
                  <c:v>3.0895622671583682</c:v>
                </c:pt>
                <c:pt idx="3885">
                  <c:v>3.0895622671583682</c:v>
                </c:pt>
                <c:pt idx="3886">
                  <c:v>3.0895622671583682</c:v>
                </c:pt>
                <c:pt idx="3887">
                  <c:v>3.0895622671583682</c:v>
                </c:pt>
                <c:pt idx="3888">
                  <c:v>3.0895622671583682</c:v>
                </c:pt>
                <c:pt idx="3889">
                  <c:v>3.0895622671583682</c:v>
                </c:pt>
                <c:pt idx="3890">
                  <c:v>3.0895622671583682</c:v>
                </c:pt>
                <c:pt idx="3891">
                  <c:v>3.0895622671583682</c:v>
                </c:pt>
                <c:pt idx="3892">
                  <c:v>3.0895622671583682</c:v>
                </c:pt>
                <c:pt idx="3893">
                  <c:v>3.0895622671583682</c:v>
                </c:pt>
                <c:pt idx="3894">
                  <c:v>3.0895622671583682</c:v>
                </c:pt>
                <c:pt idx="3895">
                  <c:v>3.0895622671583682</c:v>
                </c:pt>
                <c:pt idx="3896">
                  <c:v>3.0895622671583682</c:v>
                </c:pt>
                <c:pt idx="3897">
                  <c:v>3.0895622671583682</c:v>
                </c:pt>
                <c:pt idx="3898">
                  <c:v>3.0895622671583682</c:v>
                </c:pt>
                <c:pt idx="3899">
                  <c:v>3.0895622671583682</c:v>
                </c:pt>
                <c:pt idx="3900">
                  <c:v>3.0895622671583682</c:v>
                </c:pt>
                <c:pt idx="3901">
                  <c:v>3.0895622671583682</c:v>
                </c:pt>
                <c:pt idx="3902">
                  <c:v>3.0895622671583682</c:v>
                </c:pt>
                <c:pt idx="3903">
                  <c:v>3.0895622671583682</c:v>
                </c:pt>
                <c:pt idx="3904">
                  <c:v>3.0895622671583682</c:v>
                </c:pt>
                <c:pt idx="3905">
                  <c:v>3.0895622671583682</c:v>
                </c:pt>
                <c:pt idx="3906">
                  <c:v>3.0895622671583682</c:v>
                </c:pt>
                <c:pt idx="3907">
                  <c:v>3.0895622671583682</c:v>
                </c:pt>
                <c:pt idx="3908">
                  <c:v>3.0895622671583682</c:v>
                </c:pt>
                <c:pt idx="3909">
                  <c:v>3.0895622671583682</c:v>
                </c:pt>
                <c:pt idx="3910">
                  <c:v>3.0895622671583682</c:v>
                </c:pt>
                <c:pt idx="3911">
                  <c:v>3.0895622671583682</c:v>
                </c:pt>
                <c:pt idx="3912">
                  <c:v>3.0895622671583682</c:v>
                </c:pt>
                <c:pt idx="3913">
                  <c:v>3.0895622671583682</c:v>
                </c:pt>
                <c:pt idx="3914">
                  <c:v>3.0895622671583682</c:v>
                </c:pt>
                <c:pt idx="3915">
                  <c:v>3.0895622671583682</c:v>
                </c:pt>
                <c:pt idx="3916">
                  <c:v>3.0895622671583682</c:v>
                </c:pt>
                <c:pt idx="3917">
                  <c:v>3.0895622671583682</c:v>
                </c:pt>
                <c:pt idx="3918">
                  <c:v>3.0895622671583682</c:v>
                </c:pt>
                <c:pt idx="3919">
                  <c:v>3.0895622671583682</c:v>
                </c:pt>
                <c:pt idx="3920">
                  <c:v>3.0895622671583682</c:v>
                </c:pt>
                <c:pt idx="3921">
                  <c:v>3.0895622671583682</c:v>
                </c:pt>
                <c:pt idx="3922">
                  <c:v>3.0895622671583682</c:v>
                </c:pt>
                <c:pt idx="3923">
                  <c:v>3.0895622671583682</c:v>
                </c:pt>
                <c:pt idx="3924">
                  <c:v>3.0895622671583682</c:v>
                </c:pt>
                <c:pt idx="3925">
                  <c:v>3.0895622671583682</c:v>
                </c:pt>
                <c:pt idx="3926">
                  <c:v>3.0895622671583682</c:v>
                </c:pt>
                <c:pt idx="3927">
                  <c:v>3.0895622671583682</c:v>
                </c:pt>
                <c:pt idx="3928">
                  <c:v>3.0895622671583682</c:v>
                </c:pt>
                <c:pt idx="3929">
                  <c:v>3.0895622671583682</c:v>
                </c:pt>
                <c:pt idx="3930">
                  <c:v>3.0895622671583682</c:v>
                </c:pt>
                <c:pt idx="3931">
                  <c:v>3.0895622671583682</c:v>
                </c:pt>
                <c:pt idx="3932">
                  <c:v>3.0895622671583682</c:v>
                </c:pt>
                <c:pt idx="3933">
                  <c:v>3.0895622671583682</c:v>
                </c:pt>
                <c:pt idx="3934">
                  <c:v>3.0895622671583682</c:v>
                </c:pt>
                <c:pt idx="3935">
                  <c:v>3.0895622671583682</c:v>
                </c:pt>
                <c:pt idx="3936">
                  <c:v>3.0895622671583682</c:v>
                </c:pt>
                <c:pt idx="3937">
                  <c:v>3.0895622671583682</c:v>
                </c:pt>
                <c:pt idx="3938">
                  <c:v>3.0895622671583682</c:v>
                </c:pt>
                <c:pt idx="3939">
                  <c:v>3.0895622671583682</c:v>
                </c:pt>
                <c:pt idx="3940">
                  <c:v>3.0895622671583682</c:v>
                </c:pt>
                <c:pt idx="3941">
                  <c:v>3.0895622671583682</c:v>
                </c:pt>
                <c:pt idx="3942">
                  <c:v>3.0895622671583682</c:v>
                </c:pt>
                <c:pt idx="3943">
                  <c:v>3.0895622671583682</c:v>
                </c:pt>
                <c:pt idx="3944">
                  <c:v>3.0895622671583682</c:v>
                </c:pt>
                <c:pt idx="3945">
                  <c:v>3.0895622671583682</c:v>
                </c:pt>
                <c:pt idx="3946">
                  <c:v>3.0895622671583682</c:v>
                </c:pt>
                <c:pt idx="3947">
                  <c:v>3.0895622671583682</c:v>
                </c:pt>
                <c:pt idx="3948">
                  <c:v>3.0895622671583682</c:v>
                </c:pt>
                <c:pt idx="3949">
                  <c:v>3.0895622671583682</c:v>
                </c:pt>
                <c:pt idx="3950">
                  <c:v>3.0895622671583682</c:v>
                </c:pt>
                <c:pt idx="3951">
                  <c:v>3.0895622671583682</c:v>
                </c:pt>
                <c:pt idx="3952">
                  <c:v>3.0895622671583682</c:v>
                </c:pt>
                <c:pt idx="3953">
                  <c:v>3.0895622671583682</c:v>
                </c:pt>
                <c:pt idx="3954">
                  <c:v>3.0895622671583682</c:v>
                </c:pt>
                <c:pt idx="3955">
                  <c:v>3.0895622671583682</c:v>
                </c:pt>
                <c:pt idx="3956">
                  <c:v>3.0895622671583682</c:v>
                </c:pt>
                <c:pt idx="3957">
                  <c:v>3.0895622671583682</c:v>
                </c:pt>
                <c:pt idx="3958">
                  <c:v>3.0895622671583682</c:v>
                </c:pt>
                <c:pt idx="3959">
                  <c:v>3.0895622671583682</c:v>
                </c:pt>
                <c:pt idx="3960">
                  <c:v>3.0895622671583682</c:v>
                </c:pt>
                <c:pt idx="3961">
                  <c:v>3.0895622671583682</c:v>
                </c:pt>
                <c:pt idx="3962">
                  <c:v>3.0895622671583682</c:v>
                </c:pt>
                <c:pt idx="3963">
                  <c:v>3.0895622671583682</c:v>
                </c:pt>
                <c:pt idx="3964">
                  <c:v>3.0895622671583682</c:v>
                </c:pt>
                <c:pt idx="3965">
                  <c:v>3.0895622671583682</c:v>
                </c:pt>
                <c:pt idx="3966">
                  <c:v>3.0895622671583682</c:v>
                </c:pt>
                <c:pt idx="3967">
                  <c:v>3.0895622671583682</c:v>
                </c:pt>
                <c:pt idx="3968">
                  <c:v>3.0895622671583682</c:v>
                </c:pt>
                <c:pt idx="3969">
                  <c:v>3.0895622671583682</c:v>
                </c:pt>
                <c:pt idx="3970">
                  <c:v>3.0895622671583682</c:v>
                </c:pt>
                <c:pt idx="3971">
                  <c:v>3.0895622671583682</c:v>
                </c:pt>
                <c:pt idx="3972">
                  <c:v>3.0895622671583682</c:v>
                </c:pt>
                <c:pt idx="3973">
                  <c:v>3.0895622671583682</c:v>
                </c:pt>
                <c:pt idx="3974">
                  <c:v>3.0895622671583682</c:v>
                </c:pt>
                <c:pt idx="3975">
                  <c:v>3.0895622671583682</c:v>
                </c:pt>
                <c:pt idx="3976">
                  <c:v>3.0895622671583682</c:v>
                </c:pt>
                <c:pt idx="3977">
                  <c:v>3.0895622671583682</c:v>
                </c:pt>
                <c:pt idx="3978">
                  <c:v>3.0895622671583682</c:v>
                </c:pt>
                <c:pt idx="3979">
                  <c:v>3.0895622671583682</c:v>
                </c:pt>
                <c:pt idx="3980">
                  <c:v>3.0895622671583682</c:v>
                </c:pt>
                <c:pt idx="3981">
                  <c:v>3.0895622671583682</c:v>
                </c:pt>
                <c:pt idx="3982">
                  <c:v>3.0895622671583682</c:v>
                </c:pt>
                <c:pt idx="3983">
                  <c:v>3.0895622671583682</c:v>
                </c:pt>
                <c:pt idx="3984">
                  <c:v>3.0895622671583682</c:v>
                </c:pt>
                <c:pt idx="3985">
                  <c:v>3.0895622671583682</c:v>
                </c:pt>
                <c:pt idx="3986">
                  <c:v>3.0895622671583682</c:v>
                </c:pt>
                <c:pt idx="3987">
                  <c:v>3.0895622671583682</c:v>
                </c:pt>
                <c:pt idx="3988">
                  <c:v>3.0895622671583682</c:v>
                </c:pt>
                <c:pt idx="3989">
                  <c:v>3.0895622671583682</c:v>
                </c:pt>
                <c:pt idx="3990">
                  <c:v>3.0895622671583682</c:v>
                </c:pt>
                <c:pt idx="3991">
                  <c:v>3.0895622671583682</c:v>
                </c:pt>
                <c:pt idx="3992">
                  <c:v>3.0895622671583682</c:v>
                </c:pt>
                <c:pt idx="3993">
                  <c:v>3.0895622671583682</c:v>
                </c:pt>
                <c:pt idx="3994">
                  <c:v>3.0895622671583682</c:v>
                </c:pt>
                <c:pt idx="3995">
                  <c:v>3.0895622671583682</c:v>
                </c:pt>
                <c:pt idx="3996">
                  <c:v>3.0895622671583682</c:v>
                </c:pt>
                <c:pt idx="3997">
                  <c:v>3.0895622671583682</c:v>
                </c:pt>
                <c:pt idx="3998">
                  <c:v>3.0895622671583682</c:v>
                </c:pt>
                <c:pt idx="3999">
                  <c:v>3.0895622671583682</c:v>
                </c:pt>
                <c:pt idx="4000">
                  <c:v>3.0895622671583682</c:v>
                </c:pt>
                <c:pt idx="4001">
                  <c:v>3.0895622671583682</c:v>
                </c:pt>
                <c:pt idx="4002">
                  <c:v>3.0895622671583682</c:v>
                </c:pt>
                <c:pt idx="4003">
                  <c:v>3.0895622671583682</c:v>
                </c:pt>
                <c:pt idx="4004">
                  <c:v>3.0895622671583682</c:v>
                </c:pt>
                <c:pt idx="4005">
                  <c:v>3.0895622671583682</c:v>
                </c:pt>
                <c:pt idx="4006">
                  <c:v>3.0895622671583682</c:v>
                </c:pt>
                <c:pt idx="4007">
                  <c:v>3.0895622671583682</c:v>
                </c:pt>
                <c:pt idx="4008">
                  <c:v>3.0895622671583682</c:v>
                </c:pt>
                <c:pt idx="4009">
                  <c:v>3.0895622671583682</c:v>
                </c:pt>
                <c:pt idx="4010">
                  <c:v>3.0895622671583682</c:v>
                </c:pt>
                <c:pt idx="4011">
                  <c:v>3.0895622671583682</c:v>
                </c:pt>
                <c:pt idx="4012">
                  <c:v>3.0895622671583682</c:v>
                </c:pt>
                <c:pt idx="4013">
                  <c:v>3.0895622671583682</c:v>
                </c:pt>
                <c:pt idx="4014">
                  <c:v>3.0895622671583682</c:v>
                </c:pt>
                <c:pt idx="4015">
                  <c:v>3.0895622671583682</c:v>
                </c:pt>
                <c:pt idx="4016">
                  <c:v>3.0895622671583682</c:v>
                </c:pt>
                <c:pt idx="4017">
                  <c:v>3.0895622671583682</c:v>
                </c:pt>
                <c:pt idx="4018">
                  <c:v>3.0895622671583682</c:v>
                </c:pt>
                <c:pt idx="4019">
                  <c:v>3.0895622671583682</c:v>
                </c:pt>
                <c:pt idx="4020">
                  <c:v>3.0895622671583682</c:v>
                </c:pt>
                <c:pt idx="4021">
                  <c:v>3.0895622671583682</c:v>
                </c:pt>
                <c:pt idx="4022">
                  <c:v>3.0895622671583682</c:v>
                </c:pt>
                <c:pt idx="4023">
                  <c:v>3.0895622671583682</c:v>
                </c:pt>
                <c:pt idx="4024">
                  <c:v>3.0895622671583682</c:v>
                </c:pt>
                <c:pt idx="4025">
                  <c:v>3.0895622671583682</c:v>
                </c:pt>
                <c:pt idx="4026">
                  <c:v>3.0895622671583682</c:v>
                </c:pt>
                <c:pt idx="4027">
                  <c:v>3.0895622671583682</c:v>
                </c:pt>
                <c:pt idx="4028">
                  <c:v>3.0895622671583682</c:v>
                </c:pt>
                <c:pt idx="4029">
                  <c:v>3.0895622671583682</c:v>
                </c:pt>
                <c:pt idx="4030">
                  <c:v>3.0895622671583682</c:v>
                </c:pt>
                <c:pt idx="4031">
                  <c:v>3.0895622671583682</c:v>
                </c:pt>
                <c:pt idx="4032">
                  <c:v>3.0895622671583682</c:v>
                </c:pt>
                <c:pt idx="4033">
                  <c:v>3.0895622671583682</c:v>
                </c:pt>
                <c:pt idx="4034">
                  <c:v>3.0895622671583682</c:v>
                </c:pt>
                <c:pt idx="4035">
                  <c:v>3.0895622671583682</c:v>
                </c:pt>
                <c:pt idx="4036">
                  <c:v>3.0895622671583682</c:v>
                </c:pt>
                <c:pt idx="4037">
                  <c:v>3.0895622671583682</c:v>
                </c:pt>
                <c:pt idx="4038">
                  <c:v>3.0895622671583682</c:v>
                </c:pt>
                <c:pt idx="4039">
                  <c:v>3.0895622671583682</c:v>
                </c:pt>
                <c:pt idx="4040">
                  <c:v>3.0895622671583682</c:v>
                </c:pt>
                <c:pt idx="4041">
                  <c:v>3.0895622671583682</c:v>
                </c:pt>
                <c:pt idx="4042">
                  <c:v>3.0895622671583682</c:v>
                </c:pt>
                <c:pt idx="4043">
                  <c:v>3.0895622671583682</c:v>
                </c:pt>
                <c:pt idx="4044">
                  <c:v>3.0895622671583682</c:v>
                </c:pt>
                <c:pt idx="4045">
                  <c:v>3.0895622671583682</c:v>
                </c:pt>
                <c:pt idx="4046">
                  <c:v>3.0895622671583682</c:v>
                </c:pt>
                <c:pt idx="4047">
                  <c:v>3.0895622671583682</c:v>
                </c:pt>
                <c:pt idx="4048">
                  <c:v>3.0895622671583682</c:v>
                </c:pt>
                <c:pt idx="4049">
                  <c:v>3.0895622671583682</c:v>
                </c:pt>
                <c:pt idx="4050">
                  <c:v>3.0895622671583682</c:v>
                </c:pt>
                <c:pt idx="4051">
                  <c:v>3.0895622671583682</c:v>
                </c:pt>
                <c:pt idx="4052">
                  <c:v>3.0895622671583682</c:v>
                </c:pt>
                <c:pt idx="4053">
                  <c:v>3.0895622671583682</c:v>
                </c:pt>
                <c:pt idx="4054">
                  <c:v>3.0895622671583682</c:v>
                </c:pt>
                <c:pt idx="4055">
                  <c:v>3.0895622671583682</c:v>
                </c:pt>
                <c:pt idx="4056">
                  <c:v>3.0895622671583682</c:v>
                </c:pt>
                <c:pt idx="4057">
                  <c:v>3.0895622671583682</c:v>
                </c:pt>
                <c:pt idx="4058">
                  <c:v>3.0895622671583682</c:v>
                </c:pt>
                <c:pt idx="4059">
                  <c:v>3.0895622671583682</c:v>
                </c:pt>
                <c:pt idx="4060">
                  <c:v>3.0895622671583682</c:v>
                </c:pt>
                <c:pt idx="4061">
                  <c:v>3.0895622671583682</c:v>
                </c:pt>
                <c:pt idx="4062">
                  <c:v>3.0895622671583682</c:v>
                </c:pt>
                <c:pt idx="4063">
                  <c:v>3.0895622671583682</c:v>
                </c:pt>
                <c:pt idx="4064">
                  <c:v>3.0895622671583682</c:v>
                </c:pt>
                <c:pt idx="4065">
                  <c:v>3.0895622671583682</c:v>
                </c:pt>
                <c:pt idx="4066">
                  <c:v>3.0895622671583682</c:v>
                </c:pt>
                <c:pt idx="4067">
                  <c:v>3.0895622671583682</c:v>
                </c:pt>
                <c:pt idx="4068">
                  <c:v>3.0895622671583682</c:v>
                </c:pt>
                <c:pt idx="4069">
                  <c:v>3.0895622671583682</c:v>
                </c:pt>
                <c:pt idx="4070">
                  <c:v>3.0895622671583682</c:v>
                </c:pt>
                <c:pt idx="4071">
                  <c:v>3.0895622671583682</c:v>
                </c:pt>
                <c:pt idx="4072">
                  <c:v>3.0895622671583682</c:v>
                </c:pt>
                <c:pt idx="4073">
                  <c:v>3.0895622671583682</c:v>
                </c:pt>
                <c:pt idx="4074">
                  <c:v>3.0895622671583682</c:v>
                </c:pt>
                <c:pt idx="4075">
                  <c:v>3.0895622671583682</c:v>
                </c:pt>
                <c:pt idx="4076">
                  <c:v>3.0895622671583682</c:v>
                </c:pt>
                <c:pt idx="4077">
                  <c:v>3.0895622671583682</c:v>
                </c:pt>
                <c:pt idx="4078">
                  <c:v>3.0895622671583682</c:v>
                </c:pt>
                <c:pt idx="4079">
                  <c:v>3.0895622671583682</c:v>
                </c:pt>
                <c:pt idx="4080">
                  <c:v>3.0895622671583682</c:v>
                </c:pt>
                <c:pt idx="4081">
                  <c:v>3.0895622671583682</c:v>
                </c:pt>
                <c:pt idx="4082">
                  <c:v>3.0895622671583682</c:v>
                </c:pt>
                <c:pt idx="4083">
                  <c:v>3.0895622671583682</c:v>
                </c:pt>
                <c:pt idx="4084">
                  <c:v>3.0895622671583682</c:v>
                </c:pt>
                <c:pt idx="4085">
                  <c:v>3.0895622671583682</c:v>
                </c:pt>
                <c:pt idx="4086">
                  <c:v>3.0895622671583682</c:v>
                </c:pt>
                <c:pt idx="4087">
                  <c:v>3.0895622671583682</c:v>
                </c:pt>
                <c:pt idx="4088">
                  <c:v>3.0895622671583682</c:v>
                </c:pt>
                <c:pt idx="4089">
                  <c:v>3.0895622671583682</c:v>
                </c:pt>
                <c:pt idx="4090">
                  <c:v>3.0895622671583682</c:v>
                </c:pt>
                <c:pt idx="4091">
                  <c:v>3.0895622671583682</c:v>
                </c:pt>
                <c:pt idx="4092">
                  <c:v>3.0895622671583682</c:v>
                </c:pt>
                <c:pt idx="4093">
                  <c:v>3.0895622671583682</c:v>
                </c:pt>
                <c:pt idx="4094">
                  <c:v>3.0895622671583682</c:v>
                </c:pt>
                <c:pt idx="4095">
                  <c:v>3.0895622671583682</c:v>
                </c:pt>
                <c:pt idx="4096">
                  <c:v>3.0895622671583682</c:v>
                </c:pt>
                <c:pt idx="4097">
                  <c:v>3.0895622671583682</c:v>
                </c:pt>
                <c:pt idx="4098">
                  <c:v>3.0895622671583682</c:v>
                </c:pt>
                <c:pt idx="4099">
                  <c:v>3.0895622671583682</c:v>
                </c:pt>
                <c:pt idx="4100">
                  <c:v>3.0895622671583682</c:v>
                </c:pt>
                <c:pt idx="4101">
                  <c:v>3.0895622671583682</c:v>
                </c:pt>
                <c:pt idx="4102">
                  <c:v>3.0895622671583682</c:v>
                </c:pt>
                <c:pt idx="4103">
                  <c:v>3.0895622671583682</c:v>
                </c:pt>
                <c:pt idx="4104">
                  <c:v>3.0895622671583682</c:v>
                </c:pt>
                <c:pt idx="4105">
                  <c:v>3.0895622671583682</c:v>
                </c:pt>
                <c:pt idx="4106">
                  <c:v>3.0895622671583682</c:v>
                </c:pt>
                <c:pt idx="4107">
                  <c:v>3.0895622671583682</c:v>
                </c:pt>
                <c:pt idx="4108">
                  <c:v>3.0895622671583682</c:v>
                </c:pt>
                <c:pt idx="4109">
                  <c:v>3.0895622671583682</c:v>
                </c:pt>
                <c:pt idx="4110">
                  <c:v>3.0895622671583682</c:v>
                </c:pt>
                <c:pt idx="4111">
                  <c:v>3.0895622671583682</c:v>
                </c:pt>
                <c:pt idx="4112">
                  <c:v>3.0895622671583682</c:v>
                </c:pt>
                <c:pt idx="4113">
                  <c:v>3.0895622671583682</c:v>
                </c:pt>
                <c:pt idx="4114">
                  <c:v>3.0895622671583682</c:v>
                </c:pt>
                <c:pt idx="4115">
                  <c:v>3.0895622671583682</c:v>
                </c:pt>
                <c:pt idx="4116">
                  <c:v>3.0895622671583682</c:v>
                </c:pt>
                <c:pt idx="4117">
                  <c:v>3.0895622671583682</c:v>
                </c:pt>
                <c:pt idx="4118">
                  <c:v>3.0895622671583682</c:v>
                </c:pt>
                <c:pt idx="4119">
                  <c:v>3.0895622671583682</c:v>
                </c:pt>
                <c:pt idx="4120">
                  <c:v>3.0895622671583682</c:v>
                </c:pt>
                <c:pt idx="4121">
                  <c:v>3.0895622671583682</c:v>
                </c:pt>
                <c:pt idx="4122">
                  <c:v>3.0895622671583682</c:v>
                </c:pt>
                <c:pt idx="4123">
                  <c:v>3.0895622671583682</c:v>
                </c:pt>
                <c:pt idx="4124">
                  <c:v>3.0895622671583682</c:v>
                </c:pt>
                <c:pt idx="4125">
                  <c:v>3.0895622671583682</c:v>
                </c:pt>
                <c:pt idx="4126">
                  <c:v>3.0895622671583682</c:v>
                </c:pt>
                <c:pt idx="4127">
                  <c:v>3.0895622671583682</c:v>
                </c:pt>
                <c:pt idx="4128">
                  <c:v>3.0895622671583682</c:v>
                </c:pt>
                <c:pt idx="4129">
                  <c:v>3.0895622671583682</c:v>
                </c:pt>
                <c:pt idx="4130">
                  <c:v>3.0895622671583682</c:v>
                </c:pt>
                <c:pt idx="4131">
                  <c:v>3.0895622671583682</c:v>
                </c:pt>
                <c:pt idx="4132">
                  <c:v>3.0895622671583682</c:v>
                </c:pt>
                <c:pt idx="4133">
                  <c:v>3.0895622671583682</c:v>
                </c:pt>
                <c:pt idx="4134">
                  <c:v>3.0895622671583682</c:v>
                </c:pt>
                <c:pt idx="4135">
                  <c:v>3.0895622671583682</c:v>
                </c:pt>
                <c:pt idx="4136">
                  <c:v>3.0895622671583682</c:v>
                </c:pt>
                <c:pt idx="4137">
                  <c:v>3.0895622671583682</c:v>
                </c:pt>
                <c:pt idx="4138">
                  <c:v>3.0895622671583682</c:v>
                </c:pt>
                <c:pt idx="4139">
                  <c:v>3.0895622671583682</c:v>
                </c:pt>
                <c:pt idx="4140">
                  <c:v>3.0895622671583682</c:v>
                </c:pt>
                <c:pt idx="4141">
                  <c:v>3.0895622671583682</c:v>
                </c:pt>
                <c:pt idx="4142">
                  <c:v>3.0895622671583682</c:v>
                </c:pt>
                <c:pt idx="4143">
                  <c:v>3.0895622671583682</c:v>
                </c:pt>
                <c:pt idx="4144">
                  <c:v>3.0895622671583682</c:v>
                </c:pt>
                <c:pt idx="4145">
                  <c:v>3.0895622671583682</c:v>
                </c:pt>
                <c:pt idx="4146">
                  <c:v>3.0895622671583682</c:v>
                </c:pt>
                <c:pt idx="4147">
                  <c:v>3.0895622671583682</c:v>
                </c:pt>
                <c:pt idx="4148">
                  <c:v>3.0895622671583682</c:v>
                </c:pt>
                <c:pt idx="4149">
                  <c:v>3.0895622671583682</c:v>
                </c:pt>
                <c:pt idx="4150">
                  <c:v>3.0895622671583682</c:v>
                </c:pt>
                <c:pt idx="4151">
                  <c:v>3.0895622671583682</c:v>
                </c:pt>
                <c:pt idx="4152">
                  <c:v>3.0895622671583682</c:v>
                </c:pt>
                <c:pt idx="4153">
                  <c:v>3.0895622671583682</c:v>
                </c:pt>
                <c:pt idx="4154">
                  <c:v>3.0895622671583682</c:v>
                </c:pt>
                <c:pt idx="4155">
                  <c:v>3.0895622671583682</c:v>
                </c:pt>
                <c:pt idx="4156">
                  <c:v>3.0895622671583682</c:v>
                </c:pt>
                <c:pt idx="4157">
                  <c:v>3.0895622671583682</c:v>
                </c:pt>
                <c:pt idx="4158">
                  <c:v>3.0895622671583682</c:v>
                </c:pt>
                <c:pt idx="4159">
                  <c:v>3.0895622671583682</c:v>
                </c:pt>
                <c:pt idx="4160">
                  <c:v>3.0895622671583682</c:v>
                </c:pt>
                <c:pt idx="4161">
                  <c:v>3.0895622671583682</c:v>
                </c:pt>
                <c:pt idx="4162">
                  <c:v>3.0895622671583682</c:v>
                </c:pt>
                <c:pt idx="4163">
                  <c:v>3.0895622671583682</c:v>
                </c:pt>
                <c:pt idx="4164">
                  <c:v>3.0895622671583682</c:v>
                </c:pt>
                <c:pt idx="4165">
                  <c:v>3.0895622671583682</c:v>
                </c:pt>
                <c:pt idx="4166">
                  <c:v>3.0895622671583682</c:v>
                </c:pt>
                <c:pt idx="4167">
                  <c:v>3.0895622671583682</c:v>
                </c:pt>
                <c:pt idx="4168">
                  <c:v>3.0895622671583682</c:v>
                </c:pt>
                <c:pt idx="4169">
                  <c:v>3.0895622671583682</c:v>
                </c:pt>
                <c:pt idx="4170">
                  <c:v>3.0895622671583682</c:v>
                </c:pt>
                <c:pt idx="4171">
                  <c:v>3.0895622671583682</c:v>
                </c:pt>
                <c:pt idx="4172">
                  <c:v>3.0895622671583682</c:v>
                </c:pt>
                <c:pt idx="4173">
                  <c:v>3.0895622671583682</c:v>
                </c:pt>
                <c:pt idx="4174">
                  <c:v>3.0895622671583682</c:v>
                </c:pt>
                <c:pt idx="4175">
                  <c:v>3.0895622671583682</c:v>
                </c:pt>
                <c:pt idx="4176">
                  <c:v>3.0895622671583682</c:v>
                </c:pt>
                <c:pt idx="4177">
                  <c:v>3.0895622671583682</c:v>
                </c:pt>
                <c:pt idx="4178">
                  <c:v>3.0895622671583682</c:v>
                </c:pt>
                <c:pt idx="4179">
                  <c:v>3.0895622671583682</c:v>
                </c:pt>
                <c:pt idx="4180">
                  <c:v>3.0895622671583682</c:v>
                </c:pt>
                <c:pt idx="4181">
                  <c:v>3.0895622671583682</c:v>
                </c:pt>
                <c:pt idx="4182">
                  <c:v>3.0895622671583682</c:v>
                </c:pt>
                <c:pt idx="4183">
                  <c:v>3.0895622671583682</c:v>
                </c:pt>
                <c:pt idx="4184">
                  <c:v>3.0895622671583682</c:v>
                </c:pt>
                <c:pt idx="4185">
                  <c:v>3.0895622671583682</c:v>
                </c:pt>
                <c:pt idx="4186">
                  <c:v>3.0895622671583682</c:v>
                </c:pt>
                <c:pt idx="4187">
                  <c:v>3.0895622671583682</c:v>
                </c:pt>
                <c:pt idx="4188">
                  <c:v>3.0895622671583682</c:v>
                </c:pt>
                <c:pt idx="4189">
                  <c:v>3.0895622671583682</c:v>
                </c:pt>
                <c:pt idx="4190">
                  <c:v>3.0895622671583682</c:v>
                </c:pt>
                <c:pt idx="4191">
                  <c:v>3.0895622671583682</c:v>
                </c:pt>
                <c:pt idx="4192">
                  <c:v>3.0895622671583682</c:v>
                </c:pt>
                <c:pt idx="4193">
                  <c:v>3.0895622671583682</c:v>
                </c:pt>
                <c:pt idx="4194">
                  <c:v>3.0895622671583682</c:v>
                </c:pt>
                <c:pt idx="4195">
                  <c:v>3.0895622671583682</c:v>
                </c:pt>
                <c:pt idx="4196">
                  <c:v>3.0895622671583682</c:v>
                </c:pt>
                <c:pt idx="4197">
                  <c:v>3.0895622671583682</c:v>
                </c:pt>
                <c:pt idx="4198">
                  <c:v>3.0895622671583682</c:v>
                </c:pt>
                <c:pt idx="4199">
                  <c:v>3.0895622671583682</c:v>
                </c:pt>
                <c:pt idx="4200">
                  <c:v>3.0895622671583682</c:v>
                </c:pt>
                <c:pt idx="4201">
                  <c:v>3.0895622671583682</c:v>
                </c:pt>
                <c:pt idx="4202">
                  <c:v>3.0895622671583682</c:v>
                </c:pt>
                <c:pt idx="4203">
                  <c:v>3.0895622671583682</c:v>
                </c:pt>
                <c:pt idx="4204">
                  <c:v>3.0895622671583682</c:v>
                </c:pt>
                <c:pt idx="4205">
                  <c:v>3.0895622671583682</c:v>
                </c:pt>
                <c:pt idx="4206">
                  <c:v>3.0895622671583682</c:v>
                </c:pt>
                <c:pt idx="4207">
                  <c:v>3.0895622671583682</c:v>
                </c:pt>
                <c:pt idx="4208">
                  <c:v>3.0895622671583682</c:v>
                </c:pt>
                <c:pt idx="4209">
                  <c:v>3.0895622671583682</c:v>
                </c:pt>
                <c:pt idx="4210">
                  <c:v>3.0895622671583682</c:v>
                </c:pt>
                <c:pt idx="4211">
                  <c:v>3.0895622671583682</c:v>
                </c:pt>
                <c:pt idx="4212">
                  <c:v>3.0895622671583682</c:v>
                </c:pt>
                <c:pt idx="4213">
                  <c:v>3.0895622671583682</c:v>
                </c:pt>
                <c:pt idx="4214">
                  <c:v>3.0895622671583682</c:v>
                </c:pt>
                <c:pt idx="4215">
                  <c:v>3.0895622671583682</c:v>
                </c:pt>
                <c:pt idx="4216">
                  <c:v>3.0895622671583682</c:v>
                </c:pt>
                <c:pt idx="4217">
                  <c:v>3.0895622671583682</c:v>
                </c:pt>
                <c:pt idx="4218">
                  <c:v>3.0895622671583682</c:v>
                </c:pt>
                <c:pt idx="4219">
                  <c:v>3.0895622671583682</c:v>
                </c:pt>
                <c:pt idx="4220">
                  <c:v>3.0895622671583682</c:v>
                </c:pt>
                <c:pt idx="4221">
                  <c:v>3.0895622671583682</c:v>
                </c:pt>
                <c:pt idx="4222">
                  <c:v>3.0895622671583682</c:v>
                </c:pt>
                <c:pt idx="4223">
                  <c:v>3.0895622671583682</c:v>
                </c:pt>
                <c:pt idx="4224">
                  <c:v>3.0895622671583682</c:v>
                </c:pt>
                <c:pt idx="4225">
                  <c:v>3.0895622671583682</c:v>
                </c:pt>
                <c:pt idx="4226">
                  <c:v>3.0895622671583682</c:v>
                </c:pt>
                <c:pt idx="4227">
                  <c:v>3.0895622671583682</c:v>
                </c:pt>
                <c:pt idx="4228">
                  <c:v>3.0895622671583682</c:v>
                </c:pt>
                <c:pt idx="4229">
                  <c:v>3.0895622671583682</c:v>
                </c:pt>
                <c:pt idx="4230">
                  <c:v>3.0895622671583682</c:v>
                </c:pt>
                <c:pt idx="4231">
                  <c:v>3.0895622671583682</c:v>
                </c:pt>
                <c:pt idx="4232">
                  <c:v>3.0895622671583682</c:v>
                </c:pt>
                <c:pt idx="4233">
                  <c:v>3.0895622671583682</c:v>
                </c:pt>
                <c:pt idx="4234">
                  <c:v>3.0895622671583682</c:v>
                </c:pt>
                <c:pt idx="4235">
                  <c:v>3.0895622671583682</c:v>
                </c:pt>
                <c:pt idx="4236">
                  <c:v>3.0895622671583682</c:v>
                </c:pt>
                <c:pt idx="4237">
                  <c:v>3.0895622671583682</c:v>
                </c:pt>
                <c:pt idx="4238">
                  <c:v>3.0895622671583682</c:v>
                </c:pt>
                <c:pt idx="4239">
                  <c:v>3.0895622671583682</c:v>
                </c:pt>
                <c:pt idx="4240">
                  <c:v>3.0895622671583682</c:v>
                </c:pt>
                <c:pt idx="4241">
                  <c:v>3.0895622671583682</c:v>
                </c:pt>
                <c:pt idx="4242">
                  <c:v>3.0895622671583682</c:v>
                </c:pt>
                <c:pt idx="4243">
                  <c:v>3.0895622671583682</c:v>
                </c:pt>
                <c:pt idx="4244">
                  <c:v>3.0895622671583682</c:v>
                </c:pt>
                <c:pt idx="4245">
                  <c:v>3.0895622671583682</c:v>
                </c:pt>
                <c:pt idx="4246">
                  <c:v>3.0895622671583682</c:v>
                </c:pt>
                <c:pt idx="4247">
                  <c:v>3.0895622671583682</c:v>
                </c:pt>
                <c:pt idx="4248">
                  <c:v>3.0895622671583682</c:v>
                </c:pt>
                <c:pt idx="4249">
                  <c:v>3.0895622671583682</c:v>
                </c:pt>
                <c:pt idx="4250">
                  <c:v>3.0895622671583682</c:v>
                </c:pt>
                <c:pt idx="4251">
                  <c:v>3.0895622671583682</c:v>
                </c:pt>
                <c:pt idx="4252">
                  <c:v>3.0895622671583682</c:v>
                </c:pt>
                <c:pt idx="4253">
                  <c:v>3.0895622671583682</c:v>
                </c:pt>
                <c:pt idx="4254">
                  <c:v>3.0895622671583682</c:v>
                </c:pt>
                <c:pt idx="4255">
                  <c:v>3.0895622671583682</c:v>
                </c:pt>
                <c:pt idx="4256">
                  <c:v>3.0895622671583682</c:v>
                </c:pt>
                <c:pt idx="4257">
                  <c:v>3.0895622671583682</c:v>
                </c:pt>
                <c:pt idx="4258">
                  <c:v>3.0895622671583682</c:v>
                </c:pt>
                <c:pt idx="4259">
                  <c:v>3.0895622671583682</c:v>
                </c:pt>
                <c:pt idx="4260">
                  <c:v>3.0895622671583682</c:v>
                </c:pt>
                <c:pt idx="4261">
                  <c:v>3.0895622671583682</c:v>
                </c:pt>
                <c:pt idx="4262">
                  <c:v>3.0895622671583682</c:v>
                </c:pt>
                <c:pt idx="4263">
                  <c:v>3.0895622671583682</c:v>
                </c:pt>
                <c:pt idx="4264">
                  <c:v>3.0895622671583682</c:v>
                </c:pt>
                <c:pt idx="4265">
                  <c:v>3.0895622671583682</c:v>
                </c:pt>
                <c:pt idx="4266">
                  <c:v>3.0895622671583682</c:v>
                </c:pt>
                <c:pt idx="4267">
                  <c:v>3.0895622671583682</c:v>
                </c:pt>
                <c:pt idx="4268">
                  <c:v>3.0895622671583682</c:v>
                </c:pt>
                <c:pt idx="4269">
                  <c:v>3.0895622671583682</c:v>
                </c:pt>
                <c:pt idx="4270">
                  <c:v>3.0895622671583682</c:v>
                </c:pt>
                <c:pt idx="4271">
                  <c:v>3.0895622671583682</c:v>
                </c:pt>
                <c:pt idx="4272">
                  <c:v>3.0895622671583682</c:v>
                </c:pt>
                <c:pt idx="4273">
                  <c:v>3.0895622671583682</c:v>
                </c:pt>
                <c:pt idx="4274">
                  <c:v>3.0895622671583682</c:v>
                </c:pt>
                <c:pt idx="4275">
                  <c:v>3.0895622671583682</c:v>
                </c:pt>
                <c:pt idx="4276">
                  <c:v>3.0895622671583682</c:v>
                </c:pt>
                <c:pt idx="4277">
                  <c:v>3.0895622671583682</c:v>
                </c:pt>
                <c:pt idx="4278">
                  <c:v>3.0895622671583682</c:v>
                </c:pt>
                <c:pt idx="4279">
                  <c:v>3.0895622671583682</c:v>
                </c:pt>
                <c:pt idx="4280">
                  <c:v>3.0895622671583682</c:v>
                </c:pt>
                <c:pt idx="4281">
                  <c:v>3.0895622671583682</c:v>
                </c:pt>
                <c:pt idx="4282">
                  <c:v>3.0895622671583682</c:v>
                </c:pt>
                <c:pt idx="4283">
                  <c:v>3.0895622671583682</c:v>
                </c:pt>
                <c:pt idx="4284">
                  <c:v>3.0895622671583682</c:v>
                </c:pt>
                <c:pt idx="4285">
                  <c:v>3.0895622671583682</c:v>
                </c:pt>
                <c:pt idx="4286">
                  <c:v>3.0895622671583682</c:v>
                </c:pt>
                <c:pt idx="4287">
                  <c:v>3.0895622671583682</c:v>
                </c:pt>
                <c:pt idx="4288">
                  <c:v>3.0895622671583682</c:v>
                </c:pt>
                <c:pt idx="4289">
                  <c:v>3.0895622671583682</c:v>
                </c:pt>
                <c:pt idx="4290">
                  <c:v>3.0895622671583682</c:v>
                </c:pt>
                <c:pt idx="4291">
                  <c:v>3.0895622671583682</c:v>
                </c:pt>
                <c:pt idx="4292">
                  <c:v>3.0895622671583682</c:v>
                </c:pt>
                <c:pt idx="4293">
                  <c:v>3.0895622671583682</c:v>
                </c:pt>
                <c:pt idx="4294">
                  <c:v>3.0895622671583682</c:v>
                </c:pt>
                <c:pt idx="4295">
                  <c:v>3.0895622671583682</c:v>
                </c:pt>
                <c:pt idx="4296">
                  <c:v>3.0895622671583682</c:v>
                </c:pt>
                <c:pt idx="4297">
                  <c:v>3.0895622671583682</c:v>
                </c:pt>
                <c:pt idx="4298">
                  <c:v>3.0895622671583682</c:v>
                </c:pt>
                <c:pt idx="4299">
                  <c:v>3.0895622671583682</c:v>
                </c:pt>
                <c:pt idx="4300">
                  <c:v>3.0895622671583682</c:v>
                </c:pt>
                <c:pt idx="4301">
                  <c:v>3.0895622671583682</c:v>
                </c:pt>
                <c:pt idx="4302">
                  <c:v>3.0895622671583682</c:v>
                </c:pt>
                <c:pt idx="4303">
                  <c:v>3.0895622671583682</c:v>
                </c:pt>
                <c:pt idx="4304">
                  <c:v>3.0895622671583682</c:v>
                </c:pt>
                <c:pt idx="4305">
                  <c:v>3.0895622671583682</c:v>
                </c:pt>
                <c:pt idx="4306">
                  <c:v>3.0895622671583682</c:v>
                </c:pt>
                <c:pt idx="4307">
                  <c:v>3.0895622671583682</c:v>
                </c:pt>
                <c:pt idx="4308">
                  <c:v>3.0895622671583682</c:v>
                </c:pt>
                <c:pt idx="4309">
                  <c:v>3.0895622671583682</c:v>
                </c:pt>
                <c:pt idx="4310">
                  <c:v>3.0895622671583682</c:v>
                </c:pt>
                <c:pt idx="4311">
                  <c:v>3.0895622671583682</c:v>
                </c:pt>
                <c:pt idx="4312">
                  <c:v>3.0895622671583682</c:v>
                </c:pt>
                <c:pt idx="4313">
                  <c:v>3.0895622671583682</c:v>
                </c:pt>
                <c:pt idx="4314">
                  <c:v>3.0895622671583682</c:v>
                </c:pt>
                <c:pt idx="4315">
                  <c:v>3.0895622671583682</c:v>
                </c:pt>
                <c:pt idx="4316">
                  <c:v>3.0895622671583682</c:v>
                </c:pt>
                <c:pt idx="4317">
                  <c:v>3.0895622671583682</c:v>
                </c:pt>
                <c:pt idx="4318">
                  <c:v>3.0895622671583682</c:v>
                </c:pt>
                <c:pt idx="4319">
                  <c:v>3.0895622671583682</c:v>
                </c:pt>
                <c:pt idx="4320">
                  <c:v>3.0895622671583682</c:v>
                </c:pt>
                <c:pt idx="4321">
                  <c:v>3.0895622671583682</c:v>
                </c:pt>
                <c:pt idx="4322">
                  <c:v>3.0895622671583682</c:v>
                </c:pt>
                <c:pt idx="4323">
                  <c:v>3.0895622671583682</c:v>
                </c:pt>
                <c:pt idx="4324">
                  <c:v>3.0895622671583682</c:v>
                </c:pt>
                <c:pt idx="4325">
                  <c:v>3.0895622671583682</c:v>
                </c:pt>
                <c:pt idx="4326">
                  <c:v>3.0895622671583682</c:v>
                </c:pt>
                <c:pt idx="4327">
                  <c:v>3.0895622671583682</c:v>
                </c:pt>
                <c:pt idx="4328">
                  <c:v>3.0895622671583682</c:v>
                </c:pt>
                <c:pt idx="4329">
                  <c:v>3.0895622671583682</c:v>
                </c:pt>
                <c:pt idx="4330">
                  <c:v>3.0895622671583682</c:v>
                </c:pt>
                <c:pt idx="4331">
                  <c:v>3.0895622671583682</c:v>
                </c:pt>
                <c:pt idx="4332">
                  <c:v>3.0895622671583682</c:v>
                </c:pt>
                <c:pt idx="4333">
                  <c:v>3.0895622671583682</c:v>
                </c:pt>
                <c:pt idx="4334">
                  <c:v>3.0895622671583682</c:v>
                </c:pt>
                <c:pt idx="4335">
                  <c:v>3.0895622671583682</c:v>
                </c:pt>
                <c:pt idx="4336">
                  <c:v>3.0895622671583682</c:v>
                </c:pt>
                <c:pt idx="4337">
                  <c:v>3.0895622671583682</c:v>
                </c:pt>
                <c:pt idx="4338">
                  <c:v>3.0895622671583682</c:v>
                </c:pt>
                <c:pt idx="4339">
                  <c:v>3.0895622671583682</c:v>
                </c:pt>
                <c:pt idx="4340">
                  <c:v>3.0895622671583682</c:v>
                </c:pt>
                <c:pt idx="4341">
                  <c:v>3.0895622671583682</c:v>
                </c:pt>
                <c:pt idx="4342">
                  <c:v>3.0895622671583682</c:v>
                </c:pt>
                <c:pt idx="4343">
                  <c:v>3.0895622671583682</c:v>
                </c:pt>
                <c:pt idx="4344">
                  <c:v>3.0895622671583682</c:v>
                </c:pt>
                <c:pt idx="4345">
                  <c:v>3.0895622671583682</c:v>
                </c:pt>
                <c:pt idx="4346">
                  <c:v>3.0895622671583682</c:v>
                </c:pt>
                <c:pt idx="4347">
                  <c:v>3.0895622671583682</c:v>
                </c:pt>
                <c:pt idx="4348">
                  <c:v>3.0895622671583682</c:v>
                </c:pt>
                <c:pt idx="4349">
                  <c:v>3.0895622671583682</c:v>
                </c:pt>
                <c:pt idx="4350">
                  <c:v>3.0895622671583682</c:v>
                </c:pt>
                <c:pt idx="4351">
                  <c:v>3.0895622671583682</c:v>
                </c:pt>
                <c:pt idx="4352">
                  <c:v>3.0895622671583682</c:v>
                </c:pt>
                <c:pt idx="4353">
                  <c:v>3.0895622671583682</c:v>
                </c:pt>
                <c:pt idx="4354">
                  <c:v>3.0895622671583682</c:v>
                </c:pt>
                <c:pt idx="4355">
                  <c:v>3.0895622671583682</c:v>
                </c:pt>
                <c:pt idx="4356">
                  <c:v>3.0895622671583682</c:v>
                </c:pt>
                <c:pt idx="4357">
                  <c:v>3.0895622671583682</c:v>
                </c:pt>
                <c:pt idx="4358">
                  <c:v>3.0895622671583682</c:v>
                </c:pt>
                <c:pt idx="4359">
                  <c:v>3.0895622671583682</c:v>
                </c:pt>
                <c:pt idx="4360">
                  <c:v>3.0895622671583682</c:v>
                </c:pt>
                <c:pt idx="4361">
                  <c:v>3.0895622671583682</c:v>
                </c:pt>
                <c:pt idx="4362">
                  <c:v>3.0895622671583682</c:v>
                </c:pt>
                <c:pt idx="4363">
                  <c:v>3.0895622671583682</c:v>
                </c:pt>
                <c:pt idx="4364">
                  <c:v>3.0895622671583682</c:v>
                </c:pt>
                <c:pt idx="4365">
                  <c:v>3.0895622671583682</c:v>
                </c:pt>
                <c:pt idx="4366">
                  <c:v>3.0895622671583682</c:v>
                </c:pt>
                <c:pt idx="4367">
                  <c:v>3.0895622671583682</c:v>
                </c:pt>
                <c:pt idx="4368">
                  <c:v>3.0895622671583682</c:v>
                </c:pt>
                <c:pt idx="4369">
                  <c:v>3.0895622671583682</c:v>
                </c:pt>
                <c:pt idx="4370">
                  <c:v>3.0895622671583682</c:v>
                </c:pt>
                <c:pt idx="4371">
                  <c:v>3.0895622671583682</c:v>
                </c:pt>
                <c:pt idx="4372">
                  <c:v>3.0895622671583682</c:v>
                </c:pt>
                <c:pt idx="4373">
                  <c:v>3.0895622671583682</c:v>
                </c:pt>
                <c:pt idx="4374">
                  <c:v>3.0895622671583682</c:v>
                </c:pt>
                <c:pt idx="4375">
                  <c:v>3.0895622671583682</c:v>
                </c:pt>
                <c:pt idx="4376">
                  <c:v>3.0895622671583682</c:v>
                </c:pt>
                <c:pt idx="4377">
                  <c:v>3.0895622671583682</c:v>
                </c:pt>
                <c:pt idx="4378">
                  <c:v>3.0895622671583682</c:v>
                </c:pt>
                <c:pt idx="4379">
                  <c:v>3.0895622671583682</c:v>
                </c:pt>
                <c:pt idx="4380">
                  <c:v>3.0895622671583682</c:v>
                </c:pt>
                <c:pt idx="4381">
                  <c:v>3.0895622671583682</c:v>
                </c:pt>
                <c:pt idx="4382">
                  <c:v>3.0895622671583682</c:v>
                </c:pt>
                <c:pt idx="4383">
                  <c:v>3.0895622671583682</c:v>
                </c:pt>
                <c:pt idx="4384">
                  <c:v>3.0895622671583682</c:v>
                </c:pt>
                <c:pt idx="4385">
                  <c:v>3.0895622671583682</c:v>
                </c:pt>
                <c:pt idx="4386">
                  <c:v>3.0895622671583682</c:v>
                </c:pt>
                <c:pt idx="4387">
                  <c:v>3.0895622671583682</c:v>
                </c:pt>
                <c:pt idx="4388">
                  <c:v>3.0895622671583682</c:v>
                </c:pt>
                <c:pt idx="4389">
                  <c:v>3.0895622671583682</c:v>
                </c:pt>
                <c:pt idx="4390">
                  <c:v>3.0895622671583682</c:v>
                </c:pt>
                <c:pt idx="4391">
                  <c:v>3.0895622671583682</c:v>
                </c:pt>
                <c:pt idx="4392">
                  <c:v>3.0895622671583682</c:v>
                </c:pt>
                <c:pt idx="4393">
                  <c:v>3.0895622671583682</c:v>
                </c:pt>
                <c:pt idx="4394">
                  <c:v>3.0895622671583682</c:v>
                </c:pt>
                <c:pt idx="4395">
                  <c:v>3.0895622671583682</c:v>
                </c:pt>
                <c:pt idx="4396">
                  <c:v>3.0895622671583682</c:v>
                </c:pt>
                <c:pt idx="4397">
                  <c:v>3.0895622671583682</c:v>
                </c:pt>
                <c:pt idx="4398">
                  <c:v>3.0895622671583682</c:v>
                </c:pt>
                <c:pt idx="4399">
                  <c:v>3.0895622671583682</c:v>
                </c:pt>
                <c:pt idx="4400">
                  <c:v>3.0895622671583682</c:v>
                </c:pt>
                <c:pt idx="4401">
                  <c:v>3.0895622671583682</c:v>
                </c:pt>
                <c:pt idx="4402">
                  <c:v>3.0895622671583682</c:v>
                </c:pt>
                <c:pt idx="4403">
                  <c:v>3.0895622671583682</c:v>
                </c:pt>
                <c:pt idx="4404">
                  <c:v>3.0895622671583682</c:v>
                </c:pt>
                <c:pt idx="4405">
                  <c:v>3.0895622671583682</c:v>
                </c:pt>
                <c:pt idx="4406">
                  <c:v>3.0895622671583682</c:v>
                </c:pt>
                <c:pt idx="4407">
                  <c:v>3.0895622671583682</c:v>
                </c:pt>
                <c:pt idx="4408">
                  <c:v>3.0895622671583682</c:v>
                </c:pt>
                <c:pt idx="4409">
                  <c:v>3.0895622671583682</c:v>
                </c:pt>
                <c:pt idx="4410">
                  <c:v>3.0895622671583682</c:v>
                </c:pt>
                <c:pt idx="4411">
                  <c:v>3.0895622671583682</c:v>
                </c:pt>
                <c:pt idx="4412">
                  <c:v>3.0895622671583682</c:v>
                </c:pt>
                <c:pt idx="4413">
                  <c:v>3.0895622671583682</c:v>
                </c:pt>
                <c:pt idx="4414">
                  <c:v>3.0895622671583682</c:v>
                </c:pt>
                <c:pt idx="4415">
                  <c:v>3.0895622671583682</c:v>
                </c:pt>
                <c:pt idx="4416">
                  <c:v>3.0895622671583682</c:v>
                </c:pt>
                <c:pt idx="4417">
                  <c:v>3.0895622671583682</c:v>
                </c:pt>
                <c:pt idx="4418">
                  <c:v>3.0895622671583682</c:v>
                </c:pt>
                <c:pt idx="4419">
                  <c:v>3.0895622671583682</c:v>
                </c:pt>
                <c:pt idx="4420">
                  <c:v>3.0895622671583682</c:v>
                </c:pt>
                <c:pt idx="4421">
                  <c:v>3.0895622671583682</c:v>
                </c:pt>
                <c:pt idx="4422">
                  <c:v>3.0895622671583682</c:v>
                </c:pt>
                <c:pt idx="4423">
                  <c:v>3.0895622671583682</c:v>
                </c:pt>
                <c:pt idx="4424">
                  <c:v>3.0895622671583682</c:v>
                </c:pt>
                <c:pt idx="4425">
                  <c:v>3.0895622671583682</c:v>
                </c:pt>
                <c:pt idx="4426">
                  <c:v>3.0895622671583682</c:v>
                </c:pt>
                <c:pt idx="4427">
                  <c:v>3.0895622671583682</c:v>
                </c:pt>
                <c:pt idx="4428">
                  <c:v>3.0895622671583682</c:v>
                </c:pt>
                <c:pt idx="4429">
                  <c:v>3.0895622671583682</c:v>
                </c:pt>
                <c:pt idx="4430">
                  <c:v>3.0895622671583682</c:v>
                </c:pt>
                <c:pt idx="4431">
                  <c:v>3.0895622671583682</c:v>
                </c:pt>
                <c:pt idx="4432">
                  <c:v>3.0895622671583682</c:v>
                </c:pt>
                <c:pt idx="4433">
                  <c:v>3.0895622671583682</c:v>
                </c:pt>
                <c:pt idx="4434">
                  <c:v>3.0895622671583682</c:v>
                </c:pt>
                <c:pt idx="4435">
                  <c:v>3.0895622671583682</c:v>
                </c:pt>
                <c:pt idx="4436">
                  <c:v>3.0895622671583682</c:v>
                </c:pt>
                <c:pt idx="4437">
                  <c:v>3.0895622671583682</c:v>
                </c:pt>
                <c:pt idx="4438">
                  <c:v>3.0895622671583682</c:v>
                </c:pt>
                <c:pt idx="4439">
                  <c:v>3.0895622671583682</c:v>
                </c:pt>
                <c:pt idx="4440">
                  <c:v>3.0895622671583682</c:v>
                </c:pt>
                <c:pt idx="4441">
                  <c:v>3.0895622671583682</c:v>
                </c:pt>
                <c:pt idx="4442">
                  <c:v>3.0895622671583682</c:v>
                </c:pt>
                <c:pt idx="4443">
                  <c:v>3.0895622671583682</c:v>
                </c:pt>
                <c:pt idx="4444">
                  <c:v>3.0895622671583682</c:v>
                </c:pt>
                <c:pt idx="4445">
                  <c:v>3.0895622671583682</c:v>
                </c:pt>
                <c:pt idx="4446">
                  <c:v>3.0895622671583682</c:v>
                </c:pt>
                <c:pt idx="4447">
                  <c:v>3.0895622671583682</c:v>
                </c:pt>
                <c:pt idx="4448">
                  <c:v>3.0895622671583682</c:v>
                </c:pt>
                <c:pt idx="4449">
                  <c:v>3.0895622671583682</c:v>
                </c:pt>
                <c:pt idx="4450">
                  <c:v>3.0895622671583682</c:v>
                </c:pt>
                <c:pt idx="4451">
                  <c:v>3.0895622671583682</c:v>
                </c:pt>
                <c:pt idx="4452">
                  <c:v>3.0895622671583682</c:v>
                </c:pt>
                <c:pt idx="4453">
                  <c:v>3.0895622671583682</c:v>
                </c:pt>
                <c:pt idx="4454">
                  <c:v>3.0895622671583682</c:v>
                </c:pt>
                <c:pt idx="4455">
                  <c:v>3.0895622671583682</c:v>
                </c:pt>
                <c:pt idx="4456">
                  <c:v>3.0895622671583682</c:v>
                </c:pt>
                <c:pt idx="4457">
                  <c:v>3.0895622671583682</c:v>
                </c:pt>
                <c:pt idx="4458">
                  <c:v>3.0895622671583682</c:v>
                </c:pt>
                <c:pt idx="4459">
                  <c:v>3.0895622671583682</c:v>
                </c:pt>
                <c:pt idx="4460">
                  <c:v>3.0895622671583682</c:v>
                </c:pt>
                <c:pt idx="4461">
                  <c:v>3.0895622671583682</c:v>
                </c:pt>
                <c:pt idx="4462">
                  <c:v>3.0895622671583682</c:v>
                </c:pt>
                <c:pt idx="4463">
                  <c:v>3.0895622671583682</c:v>
                </c:pt>
                <c:pt idx="4464">
                  <c:v>3.0895622671583682</c:v>
                </c:pt>
                <c:pt idx="4465">
                  <c:v>3.0895622671583682</c:v>
                </c:pt>
                <c:pt idx="4466">
                  <c:v>3.0895622671583682</c:v>
                </c:pt>
                <c:pt idx="4467">
                  <c:v>3.0895622671583682</c:v>
                </c:pt>
                <c:pt idx="4468">
                  <c:v>3.0895622671583682</c:v>
                </c:pt>
                <c:pt idx="4469">
                  <c:v>3.0895622671583682</c:v>
                </c:pt>
                <c:pt idx="4470">
                  <c:v>3.0895622671583682</c:v>
                </c:pt>
                <c:pt idx="4471">
                  <c:v>3.0895622671583682</c:v>
                </c:pt>
                <c:pt idx="4472">
                  <c:v>3.0895622671583682</c:v>
                </c:pt>
                <c:pt idx="4473">
                  <c:v>3.0895622671583682</c:v>
                </c:pt>
                <c:pt idx="4474">
                  <c:v>3.0895622671583682</c:v>
                </c:pt>
                <c:pt idx="4475">
                  <c:v>3.0895622671583682</c:v>
                </c:pt>
                <c:pt idx="4476">
                  <c:v>3.0895622671583682</c:v>
                </c:pt>
                <c:pt idx="4477">
                  <c:v>3.0895622671583682</c:v>
                </c:pt>
                <c:pt idx="4478">
                  <c:v>3.0895622671583682</c:v>
                </c:pt>
                <c:pt idx="4479">
                  <c:v>3.0895622671583682</c:v>
                </c:pt>
                <c:pt idx="4480">
                  <c:v>3.0895622671583682</c:v>
                </c:pt>
                <c:pt idx="4481">
                  <c:v>3.0895622671583682</c:v>
                </c:pt>
                <c:pt idx="4482">
                  <c:v>3.0895622671583682</c:v>
                </c:pt>
                <c:pt idx="4483">
                  <c:v>3.0895622671583682</c:v>
                </c:pt>
                <c:pt idx="4484">
                  <c:v>3.0895622671583682</c:v>
                </c:pt>
                <c:pt idx="4485">
                  <c:v>3.0895622671583682</c:v>
                </c:pt>
                <c:pt idx="4486">
                  <c:v>3.0895622671583682</c:v>
                </c:pt>
                <c:pt idx="4487">
                  <c:v>3.0895622671583682</c:v>
                </c:pt>
                <c:pt idx="4488">
                  <c:v>3.0895622671583682</c:v>
                </c:pt>
                <c:pt idx="4489">
                  <c:v>3.0895622671583682</c:v>
                </c:pt>
                <c:pt idx="4490">
                  <c:v>3.0895622671583682</c:v>
                </c:pt>
                <c:pt idx="4491">
                  <c:v>3.0895622671583682</c:v>
                </c:pt>
                <c:pt idx="4492">
                  <c:v>3.0895622671583682</c:v>
                </c:pt>
                <c:pt idx="4493">
                  <c:v>3.0895622671583682</c:v>
                </c:pt>
                <c:pt idx="4494">
                  <c:v>3.0895622671583682</c:v>
                </c:pt>
                <c:pt idx="4495">
                  <c:v>3.0895622671583682</c:v>
                </c:pt>
                <c:pt idx="4496">
                  <c:v>3.0895622671583682</c:v>
                </c:pt>
                <c:pt idx="4497">
                  <c:v>3.0895622671583682</c:v>
                </c:pt>
                <c:pt idx="4498">
                  <c:v>3.0895622671583682</c:v>
                </c:pt>
                <c:pt idx="4499">
                  <c:v>3.0895622671583682</c:v>
                </c:pt>
                <c:pt idx="4500">
                  <c:v>3.0895622671583682</c:v>
                </c:pt>
                <c:pt idx="4501">
                  <c:v>3.0895622671583682</c:v>
                </c:pt>
                <c:pt idx="4502">
                  <c:v>3.0895622671583682</c:v>
                </c:pt>
                <c:pt idx="4503">
                  <c:v>3.0895622671583682</c:v>
                </c:pt>
                <c:pt idx="4504">
                  <c:v>3.0895622671583682</c:v>
                </c:pt>
                <c:pt idx="4505">
                  <c:v>3.0895622671583682</c:v>
                </c:pt>
                <c:pt idx="4506">
                  <c:v>3.0895622671583682</c:v>
                </c:pt>
                <c:pt idx="4507">
                  <c:v>3.0895622671583682</c:v>
                </c:pt>
                <c:pt idx="4508">
                  <c:v>3.0895622671583682</c:v>
                </c:pt>
                <c:pt idx="4509">
                  <c:v>3.0895622671583682</c:v>
                </c:pt>
                <c:pt idx="4510">
                  <c:v>3.0895622671583682</c:v>
                </c:pt>
                <c:pt idx="4511">
                  <c:v>3.0895622671583682</c:v>
                </c:pt>
                <c:pt idx="4512">
                  <c:v>3.0895622671583682</c:v>
                </c:pt>
                <c:pt idx="4513">
                  <c:v>3.0895622671583682</c:v>
                </c:pt>
                <c:pt idx="4514">
                  <c:v>3.0895622671583682</c:v>
                </c:pt>
                <c:pt idx="4515">
                  <c:v>3.0895622671583682</c:v>
                </c:pt>
                <c:pt idx="4516">
                  <c:v>3.0895622671583682</c:v>
                </c:pt>
                <c:pt idx="4517">
                  <c:v>3.0895622671583682</c:v>
                </c:pt>
                <c:pt idx="4518">
                  <c:v>3.0895622671583682</c:v>
                </c:pt>
                <c:pt idx="4519">
                  <c:v>3.0895622671583682</c:v>
                </c:pt>
                <c:pt idx="4520">
                  <c:v>3.0895622671583682</c:v>
                </c:pt>
                <c:pt idx="4521">
                  <c:v>3.0895622671583682</c:v>
                </c:pt>
                <c:pt idx="4522">
                  <c:v>3.0895622671583682</c:v>
                </c:pt>
                <c:pt idx="4523">
                  <c:v>3.0895622671583682</c:v>
                </c:pt>
                <c:pt idx="4524">
                  <c:v>3.0895622671583682</c:v>
                </c:pt>
                <c:pt idx="4525">
                  <c:v>3.0895622671583682</c:v>
                </c:pt>
                <c:pt idx="4526">
                  <c:v>3.0895622671583682</c:v>
                </c:pt>
                <c:pt idx="4527">
                  <c:v>3.0895622671583682</c:v>
                </c:pt>
                <c:pt idx="4528">
                  <c:v>3.0895622671583682</c:v>
                </c:pt>
                <c:pt idx="4529">
                  <c:v>3.0895622671583682</c:v>
                </c:pt>
                <c:pt idx="4530">
                  <c:v>3.0895622671583682</c:v>
                </c:pt>
                <c:pt idx="4531">
                  <c:v>3.0895622671583682</c:v>
                </c:pt>
                <c:pt idx="4532">
                  <c:v>3.0895622671583682</c:v>
                </c:pt>
                <c:pt idx="4533">
                  <c:v>3.0895622671583682</c:v>
                </c:pt>
                <c:pt idx="4534">
                  <c:v>3.0895622671583682</c:v>
                </c:pt>
                <c:pt idx="4535">
                  <c:v>3.0895622671583682</c:v>
                </c:pt>
                <c:pt idx="4536">
                  <c:v>3.0895622671583682</c:v>
                </c:pt>
                <c:pt idx="4537">
                  <c:v>3.0895622671583682</c:v>
                </c:pt>
                <c:pt idx="4538">
                  <c:v>3.0895622671583682</c:v>
                </c:pt>
                <c:pt idx="4539">
                  <c:v>3.0895622671583682</c:v>
                </c:pt>
                <c:pt idx="4540">
                  <c:v>3.0895622671583682</c:v>
                </c:pt>
                <c:pt idx="4541">
                  <c:v>3.0895622671583682</c:v>
                </c:pt>
                <c:pt idx="4542">
                  <c:v>3.0895622671583682</c:v>
                </c:pt>
                <c:pt idx="4543">
                  <c:v>3.0895622671583682</c:v>
                </c:pt>
                <c:pt idx="4544">
                  <c:v>3.0895622671583682</c:v>
                </c:pt>
                <c:pt idx="4545">
                  <c:v>3.0895622671583682</c:v>
                </c:pt>
                <c:pt idx="4546">
                  <c:v>3.0895622671583682</c:v>
                </c:pt>
                <c:pt idx="4547">
                  <c:v>3.0895622671583682</c:v>
                </c:pt>
                <c:pt idx="4548">
                  <c:v>3.0895622671583682</c:v>
                </c:pt>
                <c:pt idx="4549">
                  <c:v>3.0895622671583682</c:v>
                </c:pt>
                <c:pt idx="4550">
                  <c:v>3.0895622671583682</c:v>
                </c:pt>
                <c:pt idx="4551">
                  <c:v>3.0895622671583682</c:v>
                </c:pt>
                <c:pt idx="4552">
                  <c:v>3.0895622671583682</c:v>
                </c:pt>
                <c:pt idx="4553">
                  <c:v>3.0895622671583682</c:v>
                </c:pt>
                <c:pt idx="4554">
                  <c:v>3.0895622671583682</c:v>
                </c:pt>
                <c:pt idx="4555">
                  <c:v>3.0895622671583682</c:v>
                </c:pt>
                <c:pt idx="4556">
                  <c:v>3.0895622671583682</c:v>
                </c:pt>
                <c:pt idx="4557">
                  <c:v>3.0895622671583682</c:v>
                </c:pt>
                <c:pt idx="4558">
                  <c:v>3.0895622671583682</c:v>
                </c:pt>
                <c:pt idx="4559">
                  <c:v>3.0895622671583682</c:v>
                </c:pt>
                <c:pt idx="4560">
                  <c:v>3.0895622671583682</c:v>
                </c:pt>
                <c:pt idx="4561">
                  <c:v>3.0895622671583682</c:v>
                </c:pt>
                <c:pt idx="4562">
                  <c:v>3.0895622671583682</c:v>
                </c:pt>
                <c:pt idx="4563">
                  <c:v>3.0895622671583682</c:v>
                </c:pt>
                <c:pt idx="4564">
                  <c:v>3.0895622671583682</c:v>
                </c:pt>
                <c:pt idx="4565">
                  <c:v>3.0895622671583682</c:v>
                </c:pt>
                <c:pt idx="4566">
                  <c:v>3.0895622671583682</c:v>
                </c:pt>
                <c:pt idx="4567">
                  <c:v>3.0895622671583682</c:v>
                </c:pt>
                <c:pt idx="4568">
                  <c:v>3.0895622671583682</c:v>
                </c:pt>
                <c:pt idx="4569">
                  <c:v>3.0895622671583682</c:v>
                </c:pt>
                <c:pt idx="4570">
                  <c:v>3.0895622671583682</c:v>
                </c:pt>
                <c:pt idx="4571">
                  <c:v>3.0895622671583682</c:v>
                </c:pt>
                <c:pt idx="4572">
                  <c:v>3.0895622671583682</c:v>
                </c:pt>
                <c:pt idx="4573">
                  <c:v>3.0895622671583682</c:v>
                </c:pt>
                <c:pt idx="4574">
                  <c:v>3.0895622671583682</c:v>
                </c:pt>
                <c:pt idx="4575">
                  <c:v>3.0895622671583682</c:v>
                </c:pt>
                <c:pt idx="4576">
                  <c:v>3.0895622671583682</c:v>
                </c:pt>
                <c:pt idx="4577">
                  <c:v>3.0895622671583682</c:v>
                </c:pt>
                <c:pt idx="4578">
                  <c:v>3.0895622671583682</c:v>
                </c:pt>
                <c:pt idx="4579">
                  <c:v>3.0895622671583682</c:v>
                </c:pt>
                <c:pt idx="4580">
                  <c:v>3.0895622671583682</c:v>
                </c:pt>
                <c:pt idx="4581">
                  <c:v>3.0895622671583682</c:v>
                </c:pt>
                <c:pt idx="4582">
                  <c:v>3.0895622671583682</c:v>
                </c:pt>
                <c:pt idx="4583">
                  <c:v>3.0895622671583682</c:v>
                </c:pt>
                <c:pt idx="4584">
                  <c:v>3.0895622671583682</c:v>
                </c:pt>
                <c:pt idx="4585">
                  <c:v>3.0895622671583682</c:v>
                </c:pt>
                <c:pt idx="4586">
                  <c:v>3.0895622671583682</c:v>
                </c:pt>
                <c:pt idx="4587">
                  <c:v>3.0895622671583682</c:v>
                </c:pt>
                <c:pt idx="4588">
                  <c:v>3.0895622671583682</c:v>
                </c:pt>
                <c:pt idx="4589">
                  <c:v>3.0895622671583682</c:v>
                </c:pt>
                <c:pt idx="4590">
                  <c:v>3.0895622671583682</c:v>
                </c:pt>
                <c:pt idx="4591">
                  <c:v>3.0895622671583682</c:v>
                </c:pt>
                <c:pt idx="4592">
                  <c:v>3.0895622671583682</c:v>
                </c:pt>
                <c:pt idx="4593">
                  <c:v>3.0895622671583682</c:v>
                </c:pt>
                <c:pt idx="4594">
                  <c:v>3.0895622671583682</c:v>
                </c:pt>
                <c:pt idx="4595">
                  <c:v>3.0895622671583682</c:v>
                </c:pt>
                <c:pt idx="4596">
                  <c:v>3.0895622671583682</c:v>
                </c:pt>
                <c:pt idx="4597">
                  <c:v>3.0895622671583682</c:v>
                </c:pt>
                <c:pt idx="4598">
                  <c:v>3.0895622671583682</c:v>
                </c:pt>
                <c:pt idx="4599">
                  <c:v>3.0895622671583682</c:v>
                </c:pt>
                <c:pt idx="4600">
                  <c:v>3.0895622671583682</c:v>
                </c:pt>
                <c:pt idx="4601">
                  <c:v>3.0895622671583682</c:v>
                </c:pt>
                <c:pt idx="4602">
                  <c:v>3.0895622671583682</c:v>
                </c:pt>
                <c:pt idx="4603">
                  <c:v>3.0895622671583682</c:v>
                </c:pt>
                <c:pt idx="4604">
                  <c:v>3.0895622671583682</c:v>
                </c:pt>
                <c:pt idx="4605">
                  <c:v>3.0895622671583682</c:v>
                </c:pt>
                <c:pt idx="4606">
                  <c:v>3.0895622671583682</c:v>
                </c:pt>
                <c:pt idx="4607">
                  <c:v>3.0895622671583682</c:v>
                </c:pt>
                <c:pt idx="4608">
                  <c:v>3.0895622671583682</c:v>
                </c:pt>
                <c:pt idx="4609">
                  <c:v>3.0895622671583682</c:v>
                </c:pt>
                <c:pt idx="4610">
                  <c:v>3.0895622671583682</c:v>
                </c:pt>
                <c:pt idx="4611">
                  <c:v>3.0895622671583682</c:v>
                </c:pt>
                <c:pt idx="4612">
                  <c:v>3.0895622671583682</c:v>
                </c:pt>
                <c:pt idx="4613">
                  <c:v>3.0895622671583682</c:v>
                </c:pt>
                <c:pt idx="4614">
                  <c:v>3.0895622671583682</c:v>
                </c:pt>
                <c:pt idx="4615">
                  <c:v>3.0895622671583682</c:v>
                </c:pt>
                <c:pt idx="4616">
                  <c:v>3.0895622671583682</c:v>
                </c:pt>
                <c:pt idx="4617">
                  <c:v>3.0895622671583682</c:v>
                </c:pt>
                <c:pt idx="4618">
                  <c:v>3.0895622671583682</c:v>
                </c:pt>
                <c:pt idx="4619">
                  <c:v>3.0895622671583682</c:v>
                </c:pt>
                <c:pt idx="4620">
                  <c:v>3.0895622671583682</c:v>
                </c:pt>
                <c:pt idx="4621">
                  <c:v>3.0895622671583682</c:v>
                </c:pt>
                <c:pt idx="4622">
                  <c:v>3.0895622671583682</c:v>
                </c:pt>
                <c:pt idx="4623">
                  <c:v>3.0895622671583682</c:v>
                </c:pt>
                <c:pt idx="4624">
                  <c:v>3.0895622671583682</c:v>
                </c:pt>
                <c:pt idx="4625">
                  <c:v>3.0895622671583682</c:v>
                </c:pt>
                <c:pt idx="4626">
                  <c:v>3.0895622671583682</c:v>
                </c:pt>
                <c:pt idx="4627">
                  <c:v>3.0895622671583682</c:v>
                </c:pt>
                <c:pt idx="4628">
                  <c:v>3.0895622671583682</c:v>
                </c:pt>
                <c:pt idx="4629">
                  <c:v>3.0895622671583682</c:v>
                </c:pt>
                <c:pt idx="4630">
                  <c:v>3.0895622671583682</c:v>
                </c:pt>
                <c:pt idx="4631">
                  <c:v>3.0895622671583682</c:v>
                </c:pt>
                <c:pt idx="4632">
                  <c:v>3.0895622671583682</c:v>
                </c:pt>
                <c:pt idx="4633">
                  <c:v>3.0895622671583682</c:v>
                </c:pt>
                <c:pt idx="4634">
                  <c:v>3.0895622671583682</c:v>
                </c:pt>
                <c:pt idx="4635">
                  <c:v>3.0895622671583682</c:v>
                </c:pt>
                <c:pt idx="4636">
                  <c:v>3.0895622671583682</c:v>
                </c:pt>
                <c:pt idx="4637">
                  <c:v>3.0895622671583682</c:v>
                </c:pt>
                <c:pt idx="4638">
                  <c:v>3.0895622671583682</c:v>
                </c:pt>
                <c:pt idx="4639">
                  <c:v>3.0895622671583682</c:v>
                </c:pt>
                <c:pt idx="4640">
                  <c:v>3.0895622671583682</c:v>
                </c:pt>
                <c:pt idx="4641">
                  <c:v>3.0895622671583682</c:v>
                </c:pt>
                <c:pt idx="4642">
                  <c:v>3.0895622671583682</c:v>
                </c:pt>
                <c:pt idx="4643">
                  <c:v>3.0895622671583682</c:v>
                </c:pt>
                <c:pt idx="4644">
                  <c:v>3.0895622671583682</c:v>
                </c:pt>
                <c:pt idx="4645">
                  <c:v>3.0895622671583682</c:v>
                </c:pt>
                <c:pt idx="4646">
                  <c:v>3.0895622671583682</c:v>
                </c:pt>
                <c:pt idx="4647">
                  <c:v>3.0895622671583682</c:v>
                </c:pt>
                <c:pt idx="4648">
                  <c:v>3.0895622671583682</c:v>
                </c:pt>
                <c:pt idx="4649">
                  <c:v>3.0895622671583682</c:v>
                </c:pt>
                <c:pt idx="4650">
                  <c:v>3.0895622671583682</c:v>
                </c:pt>
                <c:pt idx="4651">
                  <c:v>3.0895622671583682</c:v>
                </c:pt>
                <c:pt idx="4652">
                  <c:v>3.0895622671583682</c:v>
                </c:pt>
                <c:pt idx="4653">
                  <c:v>3.0895622671583682</c:v>
                </c:pt>
                <c:pt idx="4654">
                  <c:v>3.0895622671583682</c:v>
                </c:pt>
                <c:pt idx="4655">
                  <c:v>3.0895622671583682</c:v>
                </c:pt>
                <c:pt idx="4656">
                  <c:v>3.0895622671583682</c:v>
                </c:pt>
                <c:pt idx="4657">
                  <c:v>3.0895622671583682</c:v>
                </c:pt>
                <c:pt idx="4658">
                  <c:v>3.0895622671583682</c:v>
                </c:pt>
                <c:pt idx="4659">
                  <c:v>3.0895622671583682</c:v>
                </c:pt>
                <c:pt idx="4660">
                  <c:v>3.0895622671583682</c:v>
                </c:pt>
                <c:pt idx="4661">
                  <c:v>3.0895622671583682</c:v>
                </c:pt>
                <c:pt idx="4662">
                  <c:v>3.0895622671583682</c:v>
                </c:pt>
                <c:pt idx="4663">
                  <c:v>3.0895622671583682</c:v>
                </c:pt>
                <c:pt idx="4664">
                  <c:v>3.0895622671583682</c:v>
                </c:pt>
                <c:pt idx="4665">
                  <c:v>3.0895622671583682</c:v>
                </c:pt>
                <c:pt idx="4666">
                  <c:v>3.0895622671583682</c:v>
                </c:pt>
                <c:pt idx="4667">
                  <c:v>3.0895622671583682</c:v>
                </c:pt>
                <c:pt idx="4668">
                  <c:v>3.0895622671583682</c:v>
                </c:pt>
                <c:pt idx="4669">
                  <c:v>3.0895622671583682</c:v>
                </c:pt>
                <c:pt idx="4670">
                  <c:v>3.0895622671583682</c:v>
                </c:pt>
                <c:pt idx="4671">
                  <c:v>3.0895622671583682</c:v>
                </c:pt>
                <c:pt idx="4672">
                  <c:v>3.0895622671583682</c:v>
                </c:pt>
                <c:pt idx="4673">
                  <c:v>3.0895622671583682</c:v>
                </c:pt>
                <c:pt idx="4674">
                  <c:v>3.0895622671583682</c:v>
                </c:pt>
                <c:pt idx="4675">
                  <c:v>3.0895622671583682</c:v>
                </c:pt>
                <c:pt idx="4676">
                  <c:v>3.0895622671583682</c:v>
                </c:pt>
                <c:pt idx="4677">
                  <c:v>3.0895622671583682</c:v>
                </c:pt>
                <c:pt idx="4678">
                  <c:v>3.0895622671583682</c:v>
                </c:pt>
                <c:pt idx="4679">
                  <c:v>3.0895622671583682</c:v>
                </c:pt>
                <c:pt idx="4680">
                  <c:v>3.0895622671583682</c:v>
                </c:pt>
                <c:pt idx="4681">
                  <c:v>3.0895622671583682</c:v>
                </c:pt>
                <c:pt idx="4682">
                  <c:v>3.0895622671583682</c:v>
                </c:pt>
                <c:pt idx="4683">
                  <c:v>3.0895622671583682</c:v>
                </c:pt>
                <c:pt idx="4684">
                  <c:v>3.0895622671583682</c:v>
                </c:pt>
                <c:pt idx="4685">
                  <c:v>3.0895622671583682</c:v>
                </c:pt>
                <c:pt idx="4686">
                  <c:v>3.0895622671583682</c:v>
                </c:pt>
                <c:pt idx="4687">
                  <c:v>3.0895622671583682</c:v>
                </c:pt>
                <c:pt idx="4688">
                  <c:v>3.0895622671583682</c:v>
                </c:pt>
                <c:pt idx="4689">
                  <c:v>3.0895622671583682</c:v>
                </c:pt>
                <c:pt idx="4690">
                  <c:v>3.0895622671583682</c:v>
                </c:pt>
                <c:pt idx="4691">
                  <c:v>3.0895622671583682</c:v>
                </c:pt>
                <c:pt idx="4692">
                  <c:v>3.0895622671583682</c:v>
                </c:pt>
                <c:pt idx="4693">
                  <c:v>3.0895622671583682</c:v>
                </c:pt>
                <c:pt idx="4694">
                  <c:v>3.0895622671583682</c:v>
                </c:pt>
                <c:pt idx="4695">
                  <c:v>3.0895622671583682</c:v>
                </c:pt>
                <c:pt idx="4696">
                  <c:v>3.0895622671583682</c:v>
                </c:pt>
                <c:pt idx="4697">
                  <c:v>3.0895622671583682</c:v>
                </c:pt>
                <c:pt idx="4698">
                  <c:v>3.0895622671583682</c:v>
                </c:pt>
                <c:pt idx="4699">
                  <c:v>3.0895622671583682</c:v>
                </c:pt>
                <c:pt idx="4700">
                  <c:v>3.0895622671583682</c:v>
                </c:pt>
                <c:pt idx="4701">
                  <c:v>3.0895622671583682</c:v>
                </c:pt>
                <c:pt idx="4702">
                  <c:v>3.0895622671583682</c:v>
                </c:pt>
                <c:pt idx="4703">
                  <c:v>3.0895622671583682</c:v>
                </c:pt>
                <c:pt idx="4704">
                  <c:v>3.0895622671583682</c:v>
                </c:pt>
                <c:pt idx="4705">
                  <c:v>3.0895622671583682</c:v>
                </c:pt>
                <c:pt idx="4706">
                  <c:v>3.0895622671583682</c:v>
                </c:pt>
                <c:pt idx="4707">
                  <c:v>3.0895622671583682</c:v>
                </c:pt>
                <c:pt idx="4708">
                  <c:v>3.0895622671583682</c:v>
                </c:pt>
                <c:pt idx="4709">
                  <c:v>3.0895622671583682</c:v>
                </c:pt>
                <c:pt idx="4710">
                  <c:v>3.0895622671583682</c:v>
                </c:pt>
                <c:pt idx="4711">
                  <c:v>3.0895622671583682</c:v>
                </c:pt>
                <c:pt idx="4712">
                  <c:v>3.0895622671583682</c:v>
                </c:pt>
                <c:pt idx="4713">
                  <c:v>3.0895622671583682</c:v>
                </c:pt>
                <c:pt idx="4714">
                  <c:v>3.0895622671583682</c:v>
                </c:pt>
                <c:pt idx="4715">
                  <c:v>3.0895622671583682</c:v>
                </c:pt>
                <c:pt idx="4716">
                  <c:v>3.0895622671583682</c:v>
                </c:pt>
                <c:pt idx="4717">
                  <c:v>3.0895622671583682</c:v>
                </c:pt>
                <c:pt idx="4718">
                  <c:v>3.0895622671583682</c:v>
                </c:pt>
                <c:pt idx="4719">
                  <c:v>3.0895622671583682</c:v>
                </c:pt>
                <c:pt idx="4720">
                  <c:v>3.0895622671583682</c:v>
                </c:pt>
                <c:pt idx="4721">
                  <c:v>3.0895622671583682</c:v>
                </c:pt>
                <c:pt idx="4722">
                  <c:v>3.0895622671583682</c:v>
                </c:pt>
                <c:pt idx="4723">
                  <c:v>3.0895622671583682</c:v>
                </c:pt>
                <c:pt idx="4724">
                  <c:v>3.0895622671583682</c:v>
                </c:pt>
                <c:pt idx="4725">
                  <c:v>3.0895622671583682</c:v>
                </c:pt>
                <c:pt idx="4726">
                  <c:v>3.0895622671583682</c:v>
                </c:pt>
                <c:pt idx="4727">
                  <c:v>3.0895622671583682</c:v>
                </c:pt>
                <c:pt idx="4728">
                  <c:v>3.0895622671583682</c:v>
                </c:pt>
                <c:pt idx="4729">
                  <c:v>3.0895622671583682</c:v>
                </c:pt>
                <c:pt idx="4730">
                  <c:v>3.0895622671583682</c:v>
                </c:pt>
                <c:pt idx="4731">
                  <c:v>3.0895622671583682</c:v>
                </c:pt>
                <c:pt idx="4732">
                  <c:v>3.0895622671583682</c:v>
                </c:pt>
                <c:pt idx="4733">
                  <c:v>3.0895622671583682</c:v>
                </c:pt>
                <c:pt idx="4734">
                  <c:v>3.0895622671583682</c:v>
                </c:pt>
                <c:pt idx="4735">
                  <c:v>3.0895622671583682</c:v>
                </c:pt>
                <c:pt idx="4736">
                  <c:v>3.0895622671583682</c:v>
                </c:pt>
                <c:pt idx="4737">
                  <c:v>3.0895622671583682</c:v>
                </c:pt>
                <c:pt idx="4738">
                  <c:v>3.0895622671583682</c:v>
                </c:pt>
                <c:pt idx="4739">
                  <c:v>3.0895622671583682</c:v>
                </c:pt>
                <c:pt idx="4740">
                  <c:v>3.0895622671583682</c:v>
                </c:pt>
                <c:pt idx="4741">
                  <c:v>3.0895622671583682</c:v>
                </c:pt>
                <c:pt idx="4742">
                  <c:v>3.0895622671583682</c:v>
                </c:pt>
                <c:pt idx="4743">
                  <c:v>3.0895622671583682</c:v>
                </c:pt>
                <c:pt idx="4744">
                  <c:v>3.0895622671583682</c:v>
                </c:pt>
                <c:pt idx="4745">
                  <c:v>3.0895622671583682</c:v>
                </c:pt>
                <c:pt idx="4746">
                  <c:v>3.0895622671583682</c:v>
                </c:pt>
                <c:pt idx="4747">
                  <c:v>3.0895622671583682</c:v>
                </c:pt>
                <c:pt idx="4748">
                  <c:v>3.0895622671583682</c:v>
                </c:pt>
                <c:pt idx="4749">
                  <c:v>3.0895622671583682</c:v>
                </c:pt>
                <c:pt idx="4750">
                  <c:v>3.0895622671583682</c:v>
                </c:pt>
                <c:pt idx="4751">
                  <c:v>3.0895622671583682</c:v>
                </c:pt>
                <c:pt idx="4752">
                  <c:v>3.0895622671583682</c:v>
                </c:pt>
                <c:pt idx="4753">
                  <c:v>3.0895622671583682</c:v>
                </c:pt>
                <c:pt idx="4754">
                  <c:v>3.0895622671583682</c:v>
                </c:pt>
                <c:pt idx="4755">
                  <c:v>3.0895622671583682</c:v>
                </c:pt>
                <c:pt idx="4756">
                  <c:v>3.0895622671583682</c:v>
                </c:pt>
                <c:pt idx="4757">
                  <c:v>3.0895622671583682</c:v>
                </c:pt>
                <c:pt idx="4758">
                  <c:v>3.0895622671583682</c:v>
                </c:pt>
                <c:pt idx="4759">
                  <c:v>3.0895622671583682</c:v>
                </c:pt>
                <c:pt idx="4760">
                  <c:v>3.0895622671583682</c:v>
                </c:pt>
                <c:pt idx="4761">
                  <c:v>3.0895622671583682</c:v>
                </c:pt>
                <c:pt idx="4762">
                  <c:v>3.0895622671583682</c:v>
                </c:pt>
                <c:pt idx="4763">
                  <c:v>3.0895622671583682</c:v>
                </c:pt>
                <c:pt idx="4764">
                  <c:v>3.0895622671583682</c:v>
                </c:pt>
                <c:pt idx="4765">
                  <c:v>3.0895622671583682</c:v>
                </c:pt>
                <c:pt idx="4766">
                  <c:v>3.0895622671583682</c:v>
                </c:pt>
                <c:pt idx="4767">
                  <c:v>3.0895622671583682</c:v>
                </c:pt>
                <c:pt idx="4768">
                  <c:v>3.0895622671583682</c:v>
                </c:pt>
                <c:pt idx="4769">
                  <c:v>3.0895622671583682</c:v>
                </c:pt>
                <c:pt idx="4770">
                  <c:v>3.0895622671583682</c:v>
                </c:pt>
                <c:pt idx="4771">
                  <c:v>3.0895622671583682</c:v>
                </c:pt>
                <c:pt idx="4772">
                  <c:v>3.0895622671583682</c:v>
                </c:pt>
                <c:pt idx="4773">
                  <c:v>3.0895622671583682</c:v>
                </c:pt>
                <c:pt idx="4774">
                  <c:v>3.0895622671583682</c:v>
                </c:pt>
                <c:pt idx="4775">
                  <c:v>3.0895622671583682</c:v>
                </c:pt>
                <c:pt idx="4776">
                  <c:v>3.0895622671583682</c:v>
                </c:pt>
                <c:pt idx="4777">
                  <c:v>3.0895622671583682</c:v>
                </c:pt>
                <c:pt idx="4778">
                  <c:v>3.0895622671583682</c:v>
                </c:pt>
                <c:pt idx="4779">
                  <c:v>3.0895622671583682</c:v>
                </c:pt>
                <c:pt idx="4780">
                  <c:v>3.0895622671583682</c:v>
                </c:pt>
                <c:pt idx="4781">
                  <c:v>3.0895622671583682</c:v>
                </c:pt>
                <c:pt idx="4782">
                  <c:v>3.0895622671583682</c:v>
                </c:pt>
                <c:pt idx="4783">
                  <c:v>3.0895622671583682</c:v>
                </c:pt>
                <c:pt idx="4784">
                  <c:v>3.0895622671583682</c:v>
                </c:pt>
                <c:pt idx="4785">
                  <c:v>3.0895622671583682</c:v>
                </c:pt>
                <c:pt idx="4786">
                  <c:v>3.0895622671583682</c:v>
                </c:pt>
                <c:pt idx="4787">
                  <c:v>3.0895622671583682</c:v>
                </c:pt>
                <c:pt idx="4788">
                  <c:v>3.0895622671583682</c:v>
                </c:pt>
                <c:pt idx="4789">
                  <c:v>3.0895622671583682</c:v>
                </c:pt>
                <c:pt idx="4790">
                  <c:v>3.0895622671583682</c:v>
                </c:pt>
                <c:pt idx="4791">
                  <c:v>3.0895622671583682</c:v>
                </c:pt>
                <c:pt idx="4792">
                  <c:v>3.0895622671583682</c:v>
                </c:pt>
                <c:pt idx="4793">
                  <c:v>3.0895622671583682</c:v>
                </c:pt>
                <c:pt idx="4794">
                  <c:v>3.0895622671583682</c:v>
                </c:pt>
                <c:pt idx="4795">
                  <c:v>3.0895622671583682</c:v>
                </c:pt>
                <c:pt idx="4796">
                  <c:v>3.0895622671583682</c:v>
                </c:pt>
                <c:pt idx="4797">
                  <c:v>3.0895622671583682</c:v>
                </c:pt>
                <c:pt idx="4798">
                  <c:v>3.0895622671583682</c:v>
                </c:pt>
                <c:pt idx="4799">
                  <c:v>3.0895622671583682</c:v>
                </c:pt>
                <c:pt idx="4800">
                  <c:v>3.0895622671583682</c:v>
                </c:pt>
                <c:pt idx="4801">
                  <c:v>3.0895622671583682</c:v>
                </c:pt>
                <c:pt idx="4802">
                  <c:v>3.0895622671583682</c:v>
                </c:pt>
                <c:pt idx="4803">
                  <c:v>3.0895622671583682</c:v>
                </c:pt>
                <c:pt idx="4804">
                  <c:v>3.0895622671583682</c:v>
                </c:pt>
                <c:pt idx="4805">
                  <c:v>3.0895622671583682</c:v>
                </c:pt>
                <c:pt idx="4806">
                  <c:v>3.0895622671583682</c:v>
                </c:pt>
                <c:pt idx="4807">
                  <c:v>3.0895622671583682</c:v>
                </c:pt>
                <c:pt idx="4808">
                  <c:v>3.0895622671583682</c:v>
                </c:pt>
                <c:pt idx="4809">
                  <c:v>3.0895622671583682</c:v>
                </c:pt>
                <c:pt idx="4810">
                  <c:v>3.0895622671583682</c:v>
                </c:pt>
                <c:pt idx="4811">
                  <c:v>3.0895622671583682</c:v>
                </c:pt>
                <c:pt idx="4812">
                  <c:v>3.0895622671583682</c:v>
                </c:pt>
                <c:pt idx="4813">
                  <c:v>3.0895622671583682</c:v>
                </c:pt>
                <c:pt idx="4814">
                  <c:v>3.0895622671583682</c:v>
                </c:pt>
                <c:pt idx="4815">
                  <c:v>3.0895622671583682</c:v>
                </c:pt>
                <c:pt idx="4816">
                  <c:v>3.0895622671583682</c:v>
                </c:pt>
                <c:pt idx="4817">
                  <c:v>3.0895622671583682</c:v>
                </c:pt>
                <c:pt idx="4818">
                  <c:v>3.0895622671583682</c:v>
                </c:pt>
                <c:pt idx="4819">
                  <c:v>3.0895622671583682</c:v>
                </c:pt>
                <c:pt idx="4820">
                  <c:v>3.0895622671583682</c:v>
                </c:pt>
                <c:pt idx="4821">
                  <c:v>3.0895622671583682</c:v>
                </c:pt>
                <c:pt idx="4822">
                  <c:v>3.0895622671583682</c:v>
                </c:pt>
                <c:pt idx="4823">
                  <c:v>3.0895622671583682</c:v>
                </c:pt>
                <c:pt idx="4824">
                  <c:v>3.0895622671583682</c:v>
                </c:pt>
                <c:pt idx="4825">
                  <c:v>3.0895622671583682</c:v>
                </c:pt>
                <c:pt idx="4826">
                  <c:v>3.0895622671583682</c:v>
                </c:pt>
                <c:pt idx="4827">
                  <c:v>3.0895622671583682</c:v>
                </c:pt>
                <c:pt idx="4828">
                  <c:v>3.0895622671583682</c:v>
                </c:pt>
                <c:pt idx="4829">
                  <c:v>3.0895622671583682</c:v>
                </c:pt>
                <c:pt idx="4830">
                  <c:v>3.0895622671583682</c:v>
                </c:pt>
                <c:pt idx="4831">
                  <c:v>3.0895622671583682</c:v>
                </c:pt>
                <c:pt idx="4832">
                  <c:v>3.0895622671583682</c:v>
                </c:pt>
                <c:pt idx="4833">
                  <c:v>3.0895622671583682</c:v>
                </c:pt>
                <c:pt idx="4834">
                  <c:v>3.0895622671583682</c:v>
                </c:pt>
                <c:pt idx="4835">
                  <c:v>3.0895622671583682</c:v>
                </c:pt>
                <c:pt idx="4836">
                  <c:v>3.0895622671583682</c:v>
                </c:pt>
                <c:pt idx="4837">
                  <c:v>3.0895622671583682</c:v>
                </c:pt>
                <c:pt idx="4838">
                  <c:v>3.0895622671583682</c:v>
                </c:pt>
                <c:pt idx="4839">
                  <c:v>3.0895622671583682</c:v>
                </c:pt>
                <c:pt idx="4840">
                  <c:v>3.0895622671583682</c:v>
                </c:pt>
                <c:pt idx="4841">
                  <c:v>3.0895622671583682</c:v>
                </c:pt>
                <c:pt idx="4842">
                  <c:v>3.0895622671583682</c:v>
                </c:pt>
                <c:pt idx="4843">
                  <c:v>3.0895622671583682</c:v>
                </c:pt>
                <c:pt idx="4844">
                  <c:v>3.0895622671583682</c:v>
                </c:pt>
                <c:pt idx="4845">
                  <c:v>3.0895622671583682</c:v>
                </c:pt>
                <c:pt idx="4846">
                  <c:v>3.0895622671583682</c:v>
                </c:pt>
                <c:pt idx="4847">
                  <c:v>3.0895622671583682</c:v>
                </c:pt>
                <c:pt idx="4848">
                  <c:v>3.0895622671583682</c:v>
                </c:pt>
                <c:pt idx="4849">
                  <c:v>3.0895622671583682</c:v>
                </c:pt>
                <c:pt idx="4850">
                  <c:v>3.0895622671583682</c:v>
                </c:pt>
                <c:pt idx="4851">
                  <c:v>3.0895622671583682</c:v>
                </c:pt>
                <c:pt idx="4852">
                  <c:v>3.0895622671583682</c:v>
                </c:pt>
                <c:pt idx="4853">
                  <c:v>3.0895622671583682</c:v>
                </c:pt>
                <c:pt idx="4854">
                  <c:v>3.0895622671583682</c:v>
                </c:pt>
                <c:pt idx="4855">
                  <c:v>3.0895622671583682</c:v>
                </c:pt>
                <c:pt idx="4856">
                  <c:v>3.0895622671583682</c:v>
                </c:pt>
                <c:pt idx="4857">
                  <c:v>3.0895622671583682</c:v>
                </c:pt>
                <c:pt idx="4858">
                  <c:v>3.0895622671583682</c:v>
                </c:pt>
                <c:pt idx="4859">
                  <c:v>3.0895622671583682</c:v>
                </c:pt>
                <c:pt idx="4860">
                  <c:v>3.0895622671583682</c:v>
                </c:pt>
                <c:pt idx="4861">
                  <c:v>3.0895622671583682</c:v>
                </c:pt>
                <c:pt idx="4862">
                  <c:v>3.0895622671583682</c:v>
                </c:pt>
                <c:pt idx="4863">
                  <c:v>3.0895622671583682</c:v>
                </c:pt>
                <c:pt idx="4864">
                  <c:v>3.0895622671583682</c:v>
                </c:pt>
                <c:pt idx="4865">
                  <c:v>3.0895622671583682</c:v>
                </c:pt>
                <c:pt idx="4866">
                  <c:v>3.0895622671583682</c:v>
                </c:pt>
                <c:pt idx="4867">
                  <c:v>3.0895622671583682</c:v>
                </c:pt>
                <c:pt idx="4868">
                  <c:v>3.0895622671583682</c:v>
                </c:pt>
                <c:pt idx="4869">
                  <c:v>3.0895622671583682</c:v>
                </c:pt>
                <c:pt idx="4870">
                  <c:v>3.0895622671583682</c:v>
                </c:pt>
                <c:pt idx="4871">
                  <c:v>3.0895622671583682</c:v>
                </c:pt>
                <c:pt idx="4872">
                  <c:v>3.0895622671583682</c:v>
                </c:pt>
                <c:pt idx="4873">
                  <c:v>3.0895622671583682</c:v>
                </c:pt>
                <c:pt idx="4874">
                  <c:v>3.0895622671583682</c:v>
                </c:pt>
                <c:pt idx="4875">
                  <c:v>3.0895622671583682</c:v>
                </c:pt>
                <c:pt idx="4876">
                  <c:v>3.0895622671583682</c:v>
                </c:pt>
                <c:pt idx="4877">
                  <c:v>3.0895622671583682</c:v>
                </c:pt>
                <c:pt idx="4878">
                  <c:v>3.0895622671583682</c:v>
                </c:pt>
                <c:pt idx="4879">
                  <c:v>3.0895622671583682</c:v>
                </c:pt>
                <c:pt idx="4880">
                  <c:v>3.0895622671583682</c:v>
                </c:pt>
                <c:pt idx="4881">
                  <c:v>3.0895622671583682</c:v>
                </c:pt>
                <c:pt idx="4882">
                  <c:v>3.0895622671583682</c:v>
                </c:pt>
                <c:pt idx="4883">
                  <c:v>3.0895622671583682</c:v>
                </c:pt>
                <c:pt idx="4884">
                  <c:v>3.0895622671583682</c:v>
                </c:pt>
                <c:pt idx="4885">
                  <c:v>3.0895622671583682</c:v>
                </c:pt>
                <c:pt idx="4886">
                  <c:v>3.0895622671583682</c:v>
                </c:pt>
                <c:pt idx="4887">
                  <c:v>3.0895622671583682</c:v>
                </c:pt>
                <c:pt idx="4888">
                  <c:v>3.0895622671583682</c:v>
                </c:pt>
                <c:pt idx="4889">
                  <c:v>3.0895622671583682</c:v>
                </c:pt>
                <c:pt idx="4890">
                  <c:v>3.0895622671583682</c:v>
                </c:pt>
                <c:pt idx="4891">
                  <c:v>3.0895622671583682</c:v>
                </c:pt>
                <c:pt idx="4892">
                  <c:v>3.0895622671583682</c:v>
                </c:pt>
                <c:pt idx="4893">
                  <c:v>3.0895622671583682</c:v>
                </c:pt>
                <c:pt idx="4894">
                  <c:v>3.0895622671583682</c:v>
                </c:pt>
                <c:pt idx="4895">
                  <c:v>3.0895622671583682</c:v>
                </c:pt>
                <c:pt idx="4896">
                  <c:v>3.0895622671583682</c:v>
                </c:pt>
                <c:pt idx="4897">
                  <c:v>3.0895622671583682</c:v>
                </c:pt>
                <c:pt idx="4898">
                  <c:v>3.0895622671583682</c:v>
                </c:pt>
                <c:pt idx="4899">
                  <c:v>3.0895622671583682</c:v>
                </c:pt>
                <c:pt idx="4900">
                  <c:v>3.0895622671583682</c:v>
                </c:pt>
                <c:pt idx="4901">
                  <c:v>3.0895622671583682</c:v>
                </c:pt>
                <c:pt idx="4902">
                  <c:v>3.0895622671583682</c:v>
                </c:pt>
                <c:pt idx="4903">
                  <c:v>3.0895622671583682</c:v>
                </c:pt>
                <c:pt idx="4904">
                  <c:v>3.0895622671583682</c:v>
                </c:pt>
                <c:pt idx="4905">
                  <c:v>3.0895622671583682</c:v>
                </c:pt>
                <c:pt idx="4906">
                  <c:v>3.0895622671583682</c:v>
                </c:pt>
                <c:pt idx="4907">
                  <c:v>3.0895622671583682</c:v>
                </c:pt>
                <c:pt idx="4908">
                  <c:v>3.0895622671583682</c:v>
                </c:pt>
                <c:pt idx="4909">
                  <c:v>3.0895622671583682</c:v>
                </c:pt>
                <c:pt idx="4910">
                  <c:v>3.0895622671583682</c:v>
                </c:pt>
                <c:pt idx="4911">
                  <c:v>3.0895622671583682</c:v>
                </c:pt>
                <c:pt idx="4912">
                  <c:v>3.0895622671583682</c:v>
                </c:pt>
                <c:pt idx="4913">
                  <c:v>3.0895622671583682</c:v>
                </c:pt>
                <c:pt idx="4914">
                  <c:v>3.0895622671583682</c:v>
                </c:pt>
                <c:pt idx="4915">
                  <c:v>3.0895622671583682</c:v>
                </c:pt>
                <c:pt idx="4916">
                  <c:v>3.0895622671583682</c:v>
                </c:pt>
                <c:pt idx="4917">
                  <c:v>3.0895622671583682</c:v>
                </c:pt>
                <c:pt idx="4918">
                  <c:v>3.0895622671583682</c:v>
                </c:pt>
                <c:pt idx="4919">
                  <c:v>3.0895622671583682</c:v>
                </c:pt>
                <c:pt idx="4920">
                  <c:v>3.0895622671583682</c:v>
                </c:pt>
                <c:pt idx="4921">
                  <c:v>3.0895622671583682</c:v>
                </c:pt>
                <c:pt idx="4922">
                  <c:v>3.0895622671583682</c:v>
                </c:pt>
                <c:pt idx="4923">
                  <c:v>3.0895622671583682</c:v>
                </c:pt>
                <c:pt idx="4924">
                  <c:v>3.0895622671583682</c:v>
                </c:pt>
                <c:pt idx="4925">
                  <c:v>3.0895622671583682</c:v>
                </c:pt>
                <c:pt idx="4926">
                  <c:v>3.0895622671583682</c:v>
                </c:pt>
                <c:pt idx="4927">
                  <c:v>3.0895622671583682</c:v>
                </c:pt>
                <c:pt idx="4928">
                  <c:v>3.0895622671583682</c:v>
                </c:pt>
                <c:pt idx="4929">
                  <c:v>3.0895622671583682</c:v>
                </c:pt>
                <c:pt idx="4930">
                  <c:v>3.0895622671583682</c:v>
                </c:pt>
                <c:pt idx="4931">
                  <c:v>3.0895622671583682</c:v>
                </c:pt>
                <c:pt idx="4932">
                  <c:v>3.0895622671583682</c:v>
                </c:pt>
                <c:pt idx="4933">
                  <c:v>3.0895622671583682</c:v>
                </c:pt>
                <c:pt idx="4934">
                  <c:v>3.0895622671583682</c:v>
                </c:pt>
                <c:pt idx="4935">
                  <c:v>3.0895622671583682</c:v>
                </c:pt>
                <c:pt idx="4936">
                  <c:v>3.0895622671583682</c:v>
                </c:pt>
                <c:pt idx="4937">
                  <c:v>3.0895622671583682</c:v>
                </c:pt>
                <c:pt idx="4938">
                  <c:v>3.0895622671583682</c:v>
                </c:pt>
                <c:pt idx="4939">
                  <c:v>3.0895622671583682</c:v>
                </c:pt>
                <c:pt idx="4940">
                  <c:v>3.0895622671583682</c:v>
                </c:pt>
                <c:pt idx="4941">
                  <c:v>3.0895622671583682</c:v>
                </c:pt>
                <c:pt idx="4942">
                  <c:v>3.0895622671583682</c:v>
                </c:pt>
                <c:pt idx="4943">
                  <c:v>3.0895622671583682</c:v>
                </c:pt>
                <c:pt idx="4944">
                  <c:v>3.0895622671583682</c:v>
                </c:pt>
                <c:pt idx="4945">
                  <c:v>3.0895622671583682</c:v>
                </c:pt>
                <c:pt idx="4946">
                  <c:v>3.0895622671583682</c:v>
                </c:pt>
                <c:pt idx="4947">
                  <c:v>3.0895622671583682</c:v>
                </c:pt>
                <c:pt idx="4948">
                  <c:v>3.0895622671583682</c:v>
                </c:pt>
                <c:pt idx="4949">
                  <c:v>3.0895622671583682</c:v>
                </c:pt>
                <c:pt idx="4950">
                  <c:v>3.0895622671583682</c:v>
                </c:pt>
                <c:pt idx="4951">
                  <c:v>3.0895622671583682</c:v>
                </c:pt>
                <c:pt idx="4952">
                  <c:v>3.0895622671583682</c:v>
                </c:pt>
                <c:pt idx="4953">
                  <c:v>3.0895622671583682</c:v>
                </c:pt>
                <c:pt idx="4954">
                  <c:v>3.0895622671583682</c:v>
                </c:pt>
                <c:pt idx="4955">
                  <c:v>3.0895622671583682</c:v>
                </c:pt>
                <c:pt idx="4956">
                  <c:v>3.0895622671583682</c:v>
                </c:pt>
                <c:pt idx="4957">
                  <c:v>3.0895622671583682</c:v>
                </c:pt>
                <c:pt idx="4958">
                  <c:v>3.0895622671583682</c:v>
                </c:pt>
                <c:pt idx="4959">
                  <c:v>3.0895622671583682</c:v>
                </c:pt>
                <c:pt idx="4960">
                  <c:v>3.0895622671583682</c:v>
                </c:pt>
                <c:pt idx="4961">
                  <c:v>3.0895622671583682</c:v>
                </c:pt>
                <c:pt idx="4962">
                  <c:v>3.0895622671583682</c:v>
                </c:pt>
                <c:pt idx="4963">
                  <c:v>3.0895622671583682</c:v>
                </c:pt>
                <c:pt idx="4964">
                  <c:v>3.0895622671583682</c:v>
                </c:pt>
                <c:pt idx="4965">
                  <c:v>3.0895622671583682</c:v>
                </c:pt>
                <c:pt idx="4966">
                  <c:v>3.0895622671583682</c:v>
                </c:pt>
                <c:pt idx="4967">
                  <c:v>3.0895622671583682</c:v>
                </c:pt>
                <c:pt idx="4968">
                  <c:v>3.0895622671583682</c:v>
                </c:pt>
                <c:pt idx="4969">
                  <c:v>3.0895622671583682</c:v>
                </c:pt>
                <c:pt idx="4970">
                  <c:v>3.0895622671583682</c:v>
                </c:pt>
                <c:pt idx="4971">
                  <c:v>3.0895622671583682</c:v>
                </c:pt>
                <c:pt idx="4972">
                  <c:v>3.0895622671583682</c:v>
                </c:pt>
                <c:pt idx="4973">
                  <c:v>3.0895622671583682</c:v>
                </c:pt>
                <c:pt idx="4974">
                  <c:v>3.0895622671583682</c:v>
                </c:pt>
                <c:pt idx="4975">
                  <c:v>3.0895622671583682</c:v>
                </c:pt>
                <c:pt idx="4976">
                  <c:v>3.0895622671583682</c:v>
                </c:pt>
                <c:pt idx="4977">
                  <c:v>3.0895622671583682</c:v>
                </c:pt>
                <c:pt idx="4978">
                  <c:v>3.0895622671583682</c:v>
                </c:pt>
                <c:pt idx="4979">
                  <c:v>3.0895622671583682</c:v>
                </c:pt>
                <c:pt idx="4980">
                  <c:v>3.0895622671583682</c:v>
                </c:pt>
                <c:pt idx="4981">
                  <c:v>3.0895622671583682</c:v>
                </c:pt>
                <c:pt idx="4982">
                  <c:v>3.0895622671583682</c:v>
                </c:pt>
                <c:pt idx="4983">
                  <c:v>3.0895622671583682</c:v>
                </c:pt>
                <c:pt idx="4984">
                  <c:v>3.0895622671583682</c:v>
                </c:pt>
                <c:pt idx="4985">
                  <c:v>3.0895622671583682</c:v>
                </c:pt>
                <c:pt idx="4986">
                  <c:v>3.0895622671583682</c:v>
                </c:pt>
                <c:pt idx="4987">
                  <c:v>3.0895622671583682</c:v>
                </c:pt>
                <c:pt idx="4988">
                  <c:v>3.0895622671583682</c:v>
                </c:pt>
                <c:pt idx="4989">
                  <c:v>3.0895622671583682</c:v>
                </c:pt>
                <c:pt idx="4990">
                  <c:v>3.0895622671583682</c:v>
                </c:pt>
                <c:pt idx="4991">
                  <c:v>3.0895622671583682</c:v>
                </c:pt>
                <c:pt idx="4992">
                  <c:v>3.0895622671583682</c:v>
                </c:pt>
                <c:pt idx="4993">
                  <c:v>3.0895622671583682</c:v>
                </c:pt>
                <c:pt idx="4994">
                  <c:v>3.0895622671583682</c:v>
                </c:pt>
                <c:pt idx="4995">
                  <c:v>3.0895622671583682</c:v>
                </c:pt>
                <c:pt idx="4996">
                  <c:v>3.0895622671583682</c:v>
                </c:pt>
                <c:pt idx="4997">
                  <c:v>3.0895622671583682</c:v>
                </c:pt>
                <c:pt idx="4998">
                  <c:v>3.0895622671583682</c:v>
                </c:pt>
                <c:pt idx="4999">
                  <c:v>3.0895622671583682</c:v>
                </c:pt>
                <c:pt idx="5000">
                  <c:v>3.0895622671583682</c:v>
                </c:pt>
              </c:numCache>
            </c:numRef>
          </c:xVal>
          <c:yVal>
            <c:numRef>
              <c:f>'бросок-3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6.9999999999999993E-3</c:v>
                </c:pt>
                <c:pt idx="2">
                  <c:v>1.3946816215169577E-2</c:v>
                </c:pt>
                <c:pt idx="3">
                  <c:v>2.0840448645508738E-2</c:v>
                </c:pt>
                <c:pt idx="4">
                  <c:v>2.7681050314697961E-2</c:v>
                </c:pt>
                <c:pt idx="5">
                  <c:v>3.4468773445291617E-2</c:v>
                </c:pt>
                <c:pt idx="6">
                  <c:v>4.1203768974000493E-2</c:v>
                </c:pt>
                <c:pt idx="7">
                  <c:v>4.7886186562966802E-2</c:v>
                </c:pt>
                <c:pt idx="8">
                  <c:v>5.4516174612630523E-2</c:v>
                </c:pt>
                <c:pt idx="9">
                  <c:v>6.1093880274454226E-2</c:v>
                </c:pt>
                <c:pt idx="10">
                  <c:v>6.761944946350236E-2</c:v>
                </c:pt>
                <c:pt idx="11">
                  <c:v>7.4093026870877252E-2</c:v>
                </c:pt>
                <c:pt idx="12">
                  <c:v>8.051475597601411E-2</c:v>
                </c:pt>
                <c:pt idx="13">
                  <c:v>8.6884779058837236E-2</c:v>
                </c:pt>
                <c:pt idx="14">
                  <c:v>9.3203237211779685E-2</c:v>
                </c:pt>
                <c:pt idx="15">
                  <c:v>9.9470270351668486E-2</c:v>
                </c:pt>
                <c:pt idx="16">
                  <c:v>0.10568601723147758</c:v>
                </c:pt>
                <c:pt idx="17">
                  <c:v>0.11185061545195052</c:v>
                </c:pt>
                <c:pt idx="18">
                  <c:v>0.11796420147309507</c:v>
                </c:pt>
                <c:pt idx="19">
                  <c:v>0.1240269106255516</c:v>
                </c:pt>
                <c:pt idx="20">
                  <c:v>0.13003887712183734</c:v>
                </c:pt>
                <c:pt idx="21">
                  <c:v>0.1360002340674685</c:v>
                </c:pt>
                <c:pt idx="22">
                  <c:v>0.14191111347196195</c:v>
                </c:pt>
                <c:pt idx="23">
                  <c:v>0.1477716462597187</c:v>
                </c:pt>
                <c:pt idx="24">
                  <c:v>0.15358196228079066</c:v>
                </c:pt>
                <c:pt idx="25">
                  <c:v>0.15934219032153282</c:v>
                </c:pt>
                <c:pt idx="26">
                  <c:v>0.16505245811514241</c:v>
                </c:pt>
                <c:pt idx="27">
                  <c:v>0.17071289235208695</c:v>
                </c:pt>
                <c:pt idx="28">
                  <c:v>0.1763236186904229</c:v>
                </c:pt>
                <c:pt idx="29">
                  <c:v>0.18188476176600663</c:v>
                </c:pt>
                <c:pt idx="30">
                  <c:v>0.18739644520259929</c:v>
                </c:pt>
                <c:pt idx="31">
                  <c:v>0.19285879162186734</c:v>
                </c:pt>
                <c:pt idx="32">
                  <c:v>0.19827192265328034</c:v>
                </c:pt>
                <c:pt idx="33">
                  <c:v>0.20363595894390768</c:v>
                </c:pt>
                <c:pt idx="34">
                  <c:v>0.20895102016811562</c:v>
                </c:pt>
                <c:pt idx="35">
                  <c:v>0.21421722503716634</c:v>
                </c:pt>
                <c:pt idx="36">
                  <c:v>0.21943469130872062</c:v>
                </c:pt>
                <c:pt idx="37">
                  <c:v>0.22460353579624531</c:v>
                </c:pt>
                <c:pt idx="38">
                  <c:v>0.22972387437832756</c:v>
                </c:pt>
                <c:pt idx="39">
                  <c:v>0.23479582200789667</c:v>
                </c:pt>
                <c:pt idx="40">
                  <c:v>0.23981949272135564</c:v>
                </c:pt>
                <c:pt idx="41">
                  <c:v>0.24479499964762319</c:v>
                </c:pt>
                <c:pt idx="42">
                  <c:v>0.24972245501708812</c:v>
                </c:pt>
                <c:pt idx="43">
                  <c:v>0.25460197017047709</c:v>
                </c:pt>
                <c:pt idx="44">
                  <c:v>0.25943365556763737</c:v>
                </c:pt>
                <c:pt idx="45">
                  <c:v>0.26421762079623562</c:v>
                </c:pt>
                <c:pt idx="46">
                  <c:v>0.26895397458037412</c:v>
                </c:pt>
                <c:pt idx="47">
                  <c:v>0.27364282478912594</c:v>
                </c:pt>
                <c:pt idx="48">
                  <c:v>0.27828427844498987</c:v>
                </c:pt>
                <c:pt idx="49">
                  <c:v>0.28287844173226673</c:v>
                </c:pt>
                <c:pt idx="50">
                  <c:v>0.28742542000535809</c:v>
                </c:pt>
                <c:pt idx="51">
                  <c:v>0.29192531779698855</c:v>
                </c:pt>
                <c:pt idx="52">
                  <c:v>0.29637823882635295</c:v>
                </c:pt>
                <c:pt idx="53">
                  <c:v>0.30078428600718932</c:v>
                </c:pt>
                <c:pt idx="54">
                  <c:v>0.30514356145577937</c:v>
                </c:pt>
                <c:pt idx="55">
                  <c:v>0.30945616649887664</c:v>
                </c:pt>
                <c:pt idx="56">
                  <c:v>0.31372220168156451</c:v>
                </c:pt>
                <c:pt idx="57">
                  <c:v>0.31794176677504415</c:v>
                </c:pt>
                <c:pt idx="58">
                  <c:v>0.32211496078435436</c:v>
                </c:pt>
                <c:pt idx="59">
                  <c:v>0.3262418819560236</c:v>
                </c:pt>
                <c:pt idx="60">
                  <c:v>0.33032262778565569</c:v>
                </c:pt>
                <c:pt idx="61">
                  <c:v>0.3343572950254502</c:v>
                </c:pt>
                <c:pt idx="62">
                  <c:v>0.33834597969165808</c:v>
                </c:pt>
                <c:pt idx="63">
                  <c:v>0.3422887770719743</c:v>
                </c:pt>
                <c:pt idx="64">
                  <c:v>0.3461857817328674</c:v>
                </c:pt>
                <c:pt idx="65">
                  <c:v>0.35003708752684815</c:v>
                </c:pt>
                <c:pt idx="66">
                  <c:v>0.35384278759967691</c:v>
                </c:pt>
                <c:pt idx="67">
                  <c:v>0.35760297439751199</c:v>
                </c:pt>
                <c:pt idx="68">
                  <c:v>0.36131773967399855</c:v>
                </c:pt>
                <c:pt idx="69">
                  <c:v>0.36498717449730012</c:v>
                </c:pt>
                <c:pt idx="70">
                  <c:v>0.36861136925707266</c:v>
                </c:pt>
                <c:pt idx="71">
                  <c:v>0.37219041367138278</c:v>
                </c:pt>
                <c:pt idx="72">
                  <c:v>0.37572439679357039</c:v>
                </c:pt>
                <c:pt idx="73">
                  <c:v>0.37921340701905693</c:v>
                </c:pt>
                <c:pt idx="74">
                  <c:v>0.38265753209209979</c:v>
                </c:pt>
                <c:pt idx="75">
                  <c:v>0.38605685911249404</c:v>
                </c:pt>
                <c:pt idx="76">
                  <c:v>0.38941147454222175</c:v>
                </c:pt>
                <c:pt idx="77">
                  <c:v>0.39272146421205012</c:v>
                </c:pt>
                <c:pt idx="78">
                  <c:v>0.39598691332807912</c:v>
                </c:pt>
                <c:pt idx="79">
                  <c:v>0.39920790647823895</c:v>
                </c:pt>
                <c:pt idx="80">
                  <c:v>0.40238452763873878</c:v>
                </c:pt>
                <c:pt idx="81">
                  <c:v>0.40551686018046679</c:v>
                </c:pt>
                <c:pt idx="82">
                  <c:v>0.40860498687534247</c:v>
                </c:pt>
                <c:pt idx="83">
                  <c:v>0.41164898990262233</c:v>
                </c:pt>
                <c:pt idx="84">
                  <c:v>0.41464895085515868</c:v>
                </c:pt>
                <c:pt idx="85">
                  <c:v>0.41760495074561327</c:v>
                </c:pt>
                <c:pt idx="86">
                  <c:v>0.42051707001262556</c:v>
                </c:pt>
                <c:pt idx="87">
                  <c:v>0.42338538852693675</c:v>
                </c:pt>
                <c:pt idx="88">
                  <c:v>0.42620998559747014</c:v>
                </c:pt>
                <c:pt idx="89">
                  <c:v>0.4289909399773682</c:v>
                </c:pt>
                <c:pt idx="90">
                  <c:v>0.43172832986998722</c:v>
                </c:pt>
                <c:pt idx="91">
                  <c:v>0.43442223293484994</c:v>
                </c:pt>
                <c:pt idx="92">
                  <c:v>0.43707272629355698</c:v>
                </c:pt>
                <c:pt idx="93">
                  <c:v>0.43967988653565732</c:v>
                </c:pt>
                <c:pt idx="94">
                  <c:v>0.44224378972447859</c:v>
                </c:pt>
                <c:pt idx="95">
                  <c:v>0.44476451140291778</c:v>
                </c:pt>
                <c:pt idx="96">
                  <c:v>0.44724212659919266</c:v>
                </c:pt>
                <c:pt idx="97">
                  <c:v>0.44967670983255464</c:v>
                </c:pt>
                <c:pt idx="98">
                  <c:v>0.45206833511896355</c:v>
                </c:pt>
                <c:pt idx="99">
                  <c:v>0.45441707597672476</c:v>
                </c:pt>
                <c:pt idx="100">
                  <c:v>0.45672300543208921</c:v>
                </c:pt>
                <c:pt idx="101">
                  <c:v>0.45898619602481672</c:v>
                </c:pt>
                <c:pt idx="102">
                  <c:v>0.4612067198137032</c:v>
                </c:pt>
                <c:pt idx="103">
                  <c:v>0.46338464838207222</c:v>
                </c:pt>
                <c:pt idx="104">
                  <c:v>0.46552005284323111</c:v>
                </c:pt>
                <c:pt idx="105">
                  <c:v>0.46761300384589244</c:v>
                </c:pt>
                <c:pt idx="106">
                  <c:v>0.46966357157956085</c:v>
                </c:pt>
                <c:pt idx="107">
                  <c:v>0.4716718257798862</c:v>
                </c:pt>
                <c:pt idx="108">
                  <c:v>0.47363783573398288</c:v>
                </c:pt>
                <c:pt idx="109">
                  <c:v>0.47556167028571605</c:v>
                </c:pt>
                <c:pt idx="110">
                  <c:v>0.47744339784095507</c:v>
                </c:pt>
                <c:pt idx="111">
                  <c:v>0.47928308637279449</c:v>
                </c:pt>
                <c:pt idx="112">
                  <c:v>0.48108080342674298</c:v>
                </c:pt>
                <c:pt idx="113">
                  <c:v>0.48283661612588058</c:v>
                </c:pt>
                <c:pt idx="114">
                  <c:v>0.48455059117598465</c:v>
                </c:pt>
                <c:pt idx="115">
                  <c:v>0.4862227948706247</c:v>
                </c:pt>
                <c:pt idx="116">
                  <c:v>0.4878532930962266</c:v>
                </c:pt>
                <c:pt idx="117">
                  <c:v>0.48944215133710639</c:v>
                </c:pt>
                <c:pt idx="118">
                  <c:v>0.49098943468047407</c:v>
                </c:pt>
                <c:pt idx="119">
                  <c:v>0.49249520782140771</c:v>
                </c:pt>
                <c:pt idx="120">
                  <c:v>0.49395953506779783</c:v>
                </c:pt>
                <c:pt idx="121">
                  <c:v>0.495382480345263</c:v>
                </c:pt>
                <c:pt idx="122">
                  <c:v>0.49676410720203618</c:v>
                </c:pt>
                <c:pt idx="123">
                  <c:v>0.49810447881382258</c:v>
                </c:pt>
                <c:pt idx="124">
                  <c:v>0.49940365798862918</c:v>
                </c:pt>
                <c:pt idx="125">
                  <c:v>0.50066170717156588</c:v>
                </c:pt>
                <c:pt idx="126">
                  <c:v>0.50187868844961925</c:v>
                </c:pt>
                <c:pt idx="127">
                  <c:v>0.50305466355639805</c:v>
                </c:pt>
                <c:pt idx="128">
                  <c:v>0.50418969387685153</c:v>
                </c:pt>
                <c:pt idx="129">
                  <c:v>0.50528384045196062</c:v>
                </c:pt>
                <c:pt idx="130">
                  <c:v>0.50633716398340212</c:v>
                </c:pt>
                <c:pt idx="131">
                  <c:v>0.50734972483818586</c:v>
                </c:pt>
                <c:pt idx="132">
                  <c:v>0.50832158305326514</c:v>
                </c:pt>
                <c:pt idx="133">
                  <c:v>0.50925279834012116</c:v>
                </c:pt>
                <c:pt idx="134">
                  <c:v>0.51014343008932095</c:v>
                </c:pt>
                <c:pt idx="135">
                  <c:v>0.51099353737504893</c:v>
                </c:pt>
                <c:pt idx="136">
                  <c:v>0.51180317895961314</c:v>
                </c:pt>
                <c:pt idx="137">
                  <c:v>0.5125724132979248</c:v>
                </c:pt>
                <c:pt idx="138">
                  <c:v>0.51330129854195328</c:v>
                </c:pt>
                <c:pt idx="139">
                  <c:v>0.5139898925451547</c:v>
                </c:pt>
                <c:pt idx="140">
                  <c:v>0.51463825286687548</c:v>
                </c:pt>
                <c:pt idx="141">
                  <c:v>0.51524643677673077</c:v>
                </c:pt>
                <c:pt idx="142">
                  <c:v>0.51581450125895734</c:v>
                </c:pt>
                <c:pt idx="143">
                  <c:v>0.51634250301674189</c:v>
                </c:pt>
                <c:pt idx="144">
                  <c:v>0.51683049847652429</c:v>
                </c:pt>
                <c:pt idx="145">
                  <c:v>0.51727854379227567</c:v>
                </c:pt>
                <c:pt idx="146">
                  <c:v>0.51768669484975238</c:v>
                </c:pt>
                <c:pt idx="147">
                  <c:v>0.51805500727072484</c:v>
                </c:pt>
                <c:pt idx="148">
                  <c:v>0.51838353641718193</c:v>
                </c:pt>
                <c:pt idx="149">
                  <c:v>0.51867233739551077</c:v>
                </c:pt>
                <c:pt idx="150">
                  <c:v>0.5189214650606524</c:v>
                </c:pt>
                <c:pt idx="151">
                  <c:v>0.51913097402023267</c:v>
                </c:pt>
                <c:pt idx="152">
                  <c:v>0.51930091863866923</c:v>
                </c:pt>
                <c:pt idx="153">
                  <c:v>0.51943135304125376</c:v>
                </c:pt>
                <c:pt idx="154">
                  <c:v>0.51952233111821045</c:v>
                </c:pt>
                <c:pt idx="155">
                  <c:v>0.51957390652873003</c:v>
                </c:pt>
                <c:pt idx="156">
                  <c:v>0.51958613270497944</c:v>
                </c:pt>
                <c:pt idx="157">
                  <c:v>0.51955906285608799</c:v>
                </c:pt>
                <c:pt idx="158">
                  <c:v>0.5194927499721087</c:v>
                </c:pt>
                <c:pt idx="159">
                  <c:v>0.51938724682795601</c:v>
                </c:pt>
                <c:pt idx="160">
                  <c:v>0.51924260598731931</c:v>
                </c:pt>
                <c:pt idx="161">
                  <c:v>0.51905887980655196</c:v>
                </c:pt>
                <c:pt idx="162">
                  <c:v>0.51883612043853733</c:v>
                </c:pt>
                <c:pt idx="163">
                  <c:v>0.51857437983652932</c:v>
                </c:pt>
                <c:pt idx="164">
                  <c:v>0.51827370975797016</c:v>
                </c:pt>
                <c:pt idx="165">
                  <c:v>0.517934161768283</c:v>
                </c:pt>
                <c:pt idx="166">
                  <c:v>0.51755578724464113</c:v>
                </c:pt>
                <c:pt idx="167">
                  <c:v>0.51713863737971311</c:v>
                </c:pt>
                <c:pt idx="168">
                  <c:v>0.51668276318538298</c:v>
                </c:pt>
                <c:pt idx="169">
                  <c:v>0.51618821549644722</c:v>
                </c:pt>
                <c:pt idx="170">
                  <c:v>0.51565504497428705</c:v>
                </c:pt>
                <c:pt idx="171">
                  <c:v>0.51508330211051645</c:v>
                </c:pt>
                <c:pt idx="172">
                  <c:v>0.51447303723060622</c:v>
                </c:pt>
                <c:pt idx="173">
                  <c:v>0.51382430049748362</c:v>
                </c:pt>
                <c:pt idx="174">
                  <c:v>0.51313714191510729</c:v>
                </c:pt>
                <c:pt idx="175">
                  <c:v>0.51241161133201862</c:v>
                </c:pt>
                <c:pt idx="176">
                  <c:v>0.51164775844486776</c:v>
                </c:pt>
                <c:pt idx="177">
                  <c:v>0.51084563280191586</c:v>
                </c:pt>
                <c:pt idx="178">
                  <c:v>0.51000528380651255</c:v>
                </c:pt>
                <c:pt idx="179">
                  <c:v>0.50912676072054874</c:v>
                </c:pt>
                <c:pt idx="180">
                  <c:v>0.50821011266788485</c:v>
                </c:pt>
                <c:pt idx="181">
                  <c:v>0.50725538863775421</c:v>
                </c:pt>
                <c:pt idx="182">
                  <c:v>0.50626263748814226</c:v>
                </c:pt>
                <c:pt idx="183">
                  <c:v>0.50523190794914019</c:v>
                </c:pt>
                <c:pt idx="184">
                  <c:v>0.50416324862627415</c:v>
                </c:pt>
                <c:pt idx="185">
                  <c:v>0.50305670800380953</c:v>
                </c:pt>
                <c:pt idx="186">
                  <c:v>0.50191233444802996</c:v>
                </c:pt>
                <c:pt idx="187">
                  <c:v>0.50073017621049154</c:v>
                </c:pt>
                <c:pt idx="188">
                  <c:v>0.49951028143125187</c:v>
                </c:pt>
                <c:pt idx="189">
                  <c:v>0.49825269814207362</c:v>
                </c:pt>
                <c:pt idx="190">
                  <c:v>0.49695747426960324</c:v>
                </c:pt>
                <c:pt idx="191">
                  <c:v>0.49562465763852398</c:v>
                </c:pt>
                <c:pt idx="192">
                  <c:v>0.49425429597468362</c:v>
                </c:pt>
                <c:pt idx="193">
                  <c:v>0.49284643690819691</c:v>
                </c:pt>
                <c:pt idx="194">
                  <c:v>0.49140112797652202</c:v>
                </c:pt>
                <c:pt idx="195">
                  <c:v>0.48991841662751179</c:v>
                </c:pt>
                <c:pt idx="196">
                  <c:v>0.48839835022243916</c:v>
                </c:pt>
                <c:pt idx="197">
                  <c:v>0.48684097603899656</c:v>
                </c:pt>
                <c:pt idx="198">
                  <c:v>0.48524634127427002</c:v>
                </c:pt>
                <c:pt idx="199">
                  <c:v>0.48361449304768683</c:v>
                </c:pt>
                <c:pt idx="200">
                  <c:v>0.48194547840393748</c:v>
                </c:pt>
                <c:pt idx="201">
                  <c:v>0.48023934431587156</c:v>
                </c:pt>
                <c:pt idx="202">
                  <c:v>0.4784961376873676</c:v>
                </c:pt>
                <c:pt idx="203">
                  <c:v>0.47671590535617642</c:v>
                </c:pt>
                <c:pt idx="204">
                  <c:v>0.47489869409673868</c:v>
                </c:pt>
                <c:pt idx="205">
                  <c:v>0.47304455062297579</c:v>
                </c:pt>
                <c:pt idx="206">
                  <c:v>0.47115352159105456</c:v>
                </c:pt>
                <c:pt idx="207">
                  <c:v>0.46922565360212543</c:v>
                </c:pt>
                <c:pt idx="208">
                  <c:v>0.46726099320503411</c:v>
                </c:pt>
                <c:pt idx="209">
                  <c:v>0.46525958689900682</c:v>
                </c:pt>
                <c:pt idx="210">
                  <c:v>0.46322148113630873</c:v>
                </c:pt>
                <c:pt idx="211">
                  <c:v>0.4611467223248758</c:v>
                </c:pt>
                <c:pt idx="212">
                  <c:v>0.45903535683091995</c:v>
                </c:pt>
                <c:pt idx="213">
                  <c:v>0.4568874309815073</c:v>
                </c:pt>
                <c:pt idx="214">
                  <c:v>0.45470299106710976</c:v>
                </c:pt>
                <c:pt idx="215">
                  <c:v>0.45248208334412959</c:v>
                </c:pt>
                <c:pt idx="216">
                  <c:v>0.45022475403739698</c:v>
                </c:pt>
                <c:pt idx="217">
                  <c:v>0.44793104934264083</c:v>
                </c:pt>
                <c:pt idx="218">
                  <c:v>0.44560101542893238</c:v>
                </c:pt>
                <c:pt idx="219">
                  <c:v>0.44323469844110186</c:v>
                </c:pt>
                <c:pt idx="220">
                  <c:v>0.44083214450212782</c:v>
                </c:pt>
                <c:pt idx="221">
                  <c:v>0.43839339971549968</c:v>
                </c:pt>
                <c:pt idx="222">
                  <c:v>0.43591851016755273</c:v>
                </c:pt>
                <c:pt idx="223">
                  <c:v>0.43340752192977622</c:v>
                </c:pt>
                <c:pt idx="224">
                  <c:v>0.43086048106109409</c:v>
                </c:pt>
                <c:pt idx="225">
                  <c:v>0.42827743361011833</c:v>
                </c:pt>
                <c:pt idx="226">
                  <c:v>0.42565842561737527</c:v>
                </c:pt>
                <c:pt idx="227">
                  <c:v>0.42300350311750451</c:v>
                </c:pt>
                <c:pt idx="228">
                  <c:v>0.4203127121414304</c:v>
                </c:pt>
                <c:pt idx="229">
                  <c:v>0.41758609871850633</c:v>
                </c:pt>
                <c:pt idx="230">
                  <c:v>0.41482370887863157</c:v>
                </c:pt>
                <c:pt idx="231">
                  <c:v>0.41202558865434091</c:v>
                </c:pt>
                <c:pt idx="232">
                  <c:v>0.40919178408286677</c:v>
                </c:pt>
                <c:pt idx="233">
                  <c:v>0.4063223412081739</c:v>
                </c:pt>
                <c:pt idx="234">
                  <c:v>0.403417306082967</c:v>
                </c:pt>
                <c:pt idx="235">
                  <c:v>0.40047672477067076</c:v>
                </c:pt>
                <c:pt idx="236">
                  <c:v>0.39750064334738255</c:v>
                </c:pt>
                <c:pt idx="237">
                  <c:v>0.39448910790379782</c:v>
                </c:pt>
                <c:pt idx="238">
                  <c:v>0.39144216454710823</c:v>
                </c:pt>
                <c:pt idx="239">
                  <c:v>0.38835985940287227</c:v>
                </c:pt>
                <c:pt idx="240">
                  <c:v>0.38524223861685886</c:v>
                </c:pt>
                <c:pt idx="241">
                  <c:v>0.38208934835686337</c:v>
                </c:pt>
                <c:pt idx="242">
                  <c:v>0.37890123481449678</c:v>
                </c:pt>
                <c:pt idx="243">
                  <c:v>0.37567794420694717</c:v>
                </c:pt>
                <c:pt idx="244">
                  <c:v>0.37241952277871437</c:v>
                </c:pt>
                <c:pt idx="245">
                  <c:v>0.36912601680331736</c:v>
                </c:pt>
                <c:pt idx="246">
                  <c:v>0.36579747258497458</c:v>
                </c:pt>
                <c:pt idx="247">
                  <c:v>0.36243393646025701</c:v>
                </c:pt>
                <c:pt idx="248">
                  <c:v>0.35903545479971444</c:v>
                </c:pt>
                <c:pt idx="249">
                  <c:v>0.3556020740094748</c:v>
                </c:pt>
                <c:pt idx="250">
                  <c:v>0.35213384053281627</c:v>
                </c:pt>
                <c:pt idx="251">
                  <c:v>0.34863080085171289</c:v>
                </c:pt>
                <c:pt idx="252">
                  <c:v>0.34509300148835309</c:v>
                </c:pt>
                <c:pt idx="253">
                  <c:v>0.34152048900663157</c:v>
                </c:pt>
                <c:pt idx="254">
                  <c:v>0.33791331001361458</c:v>
                </c:pt>
                <c:pt idx="255">
                  <c:v>0.33427151116097853</c:v>
                </c:pt>
                <c:pt idx="256">
                  <c:v>0.33059513914642197</c:v>
                </c:pt>
                <c:pt idx="257">
                  <c:v>0.32688424071505129</c:v>
                </c:pt>
                <c:pt idx="258">
                  <c:v>0.32313886266073977</c:v>
                </c:pt>
                <c:pt idx="259">
                  <c:v>0.31935905182746072</c:v>
                </c:pt>
                <c:pt idx="260">
                  <c:v>0.31554485511059394</c:v>
                </c:pt>
                <c:pt idx="261">
                  <c:v>0.31169631945820647</c:v>
                </c:pt>
                <c:pt idx="262">
                  <c:v>0.307813491872307</c:v>
                </c:pt>
                <c:pt idx="263">
                  <c:v>0.30389641941007439</c:v>
                </c:pt>
                <c:pt idx="264">
                  <c:v>0.29994514918506043</c:v>
                </c:pt>
                <c:pt idx="265">
                  <c:v>0.29595972836836681</c:v>
                </c:pt>
                <c:pt idx="266">
                  <c:v>0.29194020418979638</c:v>
                </c:pt>
                <c:pt idx="267">
                  <c:v>0.28788662393897885</c:v>
                </c:pt>
                <c:pt idx="268">
                  <c:v>0.28379903496647124</c:v>
                </c:pt>
                <c:pt idx="269">
                  <c:v>0.27967748468483272</c:v>
                </c:pt>
                <c:pt idx="270">
                  <c:v>0.27552202056967434</c:v>
                </c:pt>
                <c:pt idx="271">
                  <c:v>0.27133269016068384</c:v>
                </c:pt>
                <c:pt idx="272">
                  <c:v>0.26710954106262513</c:v>
                </c:pt>
                <c:pt idx="273">
                  <c:v>0.26285262094631329</c:v>
                </c:pt>
                <c:pt idx="274">
                  <c:v>0.25856197754956445</c:v>
                </c:pt>
                <c:pt idx="275">
                  <c:v>0.25423765867812137</c:v>
                </c:pt>
                <c:pt idx="276">
                  <c:v>0.24987971220655442</c:v>
                </c:pt>
                <c:pt idx="277">
                  <c:v>0.24548818607913803</c:v>
                </c:pt>
                <c:pt idx="278">
                  <c:v>0.24106312831070328</c:v>
                </c:pt>
                <c:pt idx="279">
                  <c:v>0.23660458698746611</c:v>
                </c:pt>
                <c:pt idx="280">
                  <c:v>0.23211261026783173</c:v>
                </c:pt>
                <c:pt idx="281">
                  <c:v>0.2275872463831751</c:v>
                </c:pt>
                <c:pt idx="282">
                  <c:v>0.22302854363859792</c:v>
                </c:pt>
                <c:pt idx="283">
                  <c:v>0.218436550413662</c:v>
                </c:pt>
                <c:pt idx="284">
                  <c:v>0.2138113151630992</c:v>
                </c:pt>
                <c:pt idx="285">
                  <c:v>0.20915288641749827</c:v>
                </c:pt>
                <c:pt idx="286">
                  <c:v>0.20446131278396851</c:v>
                </c:pt>
                <c:pt idx="287">
                  <c:v>0.19973664294678062</c:v>
                </c:pt>
                <c:pt idx="288">
                  <c:v>0.19497892566798464</c:v>
                </c:pt>
                <c:pt idx="289">
                  <c:v>0.19018820978800549</c:v>
                </c:pt>
                <c:pt idx="290">
                  <c:v>0.18536454422621579</c:v>
                </c:pt>
                <c:pt idx="291">
                  <c:v>0.18050797798148666</c:v>
                </c:pt>
                <c:pt idx="292">
                  <c:v>0.17561856013271612</c:v>
                </c:pt>
                <c:pt idx="293">
                  <c:v>0.17069633983933585</c:v>
                </c:pt>
                <c:pt idx="294">
                  <c:v>0.16574136634179579</c:v>
                </c:pt>
                <c:pt idx="295">
                  <c:v>0.16075368896202735</c:v>
                </c:pt>
                <c:pt idx="296">
                  <c:v>0.15573335710388511</c:v>
                </c:pt>
                <c:pt idx="297">
                  <c:v>0.15068042025356712</c:v>
                </c:pt>
                <c:pt idx="298">
                  <c:v>0.14559492798001417</c:v>
                </c:pt>
                <c:pt idx="299">
                  <c:v>0.1404769299352881</c:v>
                </c:pt>
                <c:pt idx="300">
                  <c:v>0.13532647585492927</c:v>
                </c:pt>
                <c:pt idx="301">
                  <c:v>0.1301436155582934</c:v>
                </c:pt>
                <c:pt idx="302">
                  <c:v>0.12492839894886812</c:v>
                </c:pt>
                <c:pt idx="303">
                  <c:v>0.11968087601456906</c:v>
                </c:pt>
                <c:pt idx="304">
                  <c:v>0.11440109682801604</c:v>
                </c:pt>
                <c:pt idx="305">
                  <c:v>0.10908911154678921</c:v>
                </c:pt>
                <c:pt idx="306">
                  <c:v>0.10374497041366559</c:v>
                </c:pt>
                <c:pt idx="307">
                  <c:v>9.836872375683596E-2</c:v>
                </c:pt>
                <c:pt idx="308">
                  <c:v>9.2960421990102446E-2</c:v>
                </c:pt>
                <c:pt idx="309">
                  <c:v>8.752011561305692E-2</c:v>
                </c:pt>
                <c:pt idx="310">
                  <c:v>8.2047855211240389E-2</c:v>
                </c:pt>
                <c:pt idx="311">
                  <c:v>7.654369145628355E-2</c:v>
                </c:pt>
                <c:pt idx="312">
                  <c:v>7.1007675106028761E-2</c:v>
                </c:pt>
                <c:pt idx="313">
                  <c:v>6.5439857004633534E-2</c:v>
                </c:pt>
                <c:pt idx="314">
                  <c:v>5.9840288082655735E-2</c:v>
                </c:pt>
                <c:pt idx="315">
                  <c:v>5.4209019357120768E-2</c:v>
                </c:pt>
                <c:pt idx="316">
                  <c:v>4.8546101931570836E-2</c:v>
                </c:pt>
                <c:pt idx="317">
                  <c:v>4.285158699609648E-2</c:v>
                </c:pt>
                <c:pt idx="318">
                  <c:v>3.7125525827350639E-2</c:v>
                </c:pt>
                <c:pt idx="319">
                  <c:v>3.1367969788545343E-2</c:v>
                </c:pt>
                <c:pt idx="320">
                  <c:v>2.5578970329431277E-2</c:v>
                </c:pt>
                <c:pt idx="321">
                  <c:v>1.9758578986260388E-2</c:v>
                </c:pt>
                <c:pt idx="322">
                  <c:v>1.3906847381731719E-2</c:v>
                </c:pt>
                <c:pt idx="323">
                  <c:v>8.0238272249206662E-3</c:v>
                </c:pt>
                <c:pt idx="324">
                  <c:v>2.1095703111918378E-3</c:v>
                </c:pt>
                <c:pt idx="325">
                  <c:v>-3.835871477904291E-3</c:v>
                </c:pt>
                <c:pt idx="326">
                  <c:v>-3.835871477904291E-3</c:v>
                </c:pt>
                <c:pt idx="327">
                  <c:v>-3.835871477904291E-3</c:v>
                </c:pt>
                <c:pt idx="328">
                  <c:v>-3.835871477904291E-3</c:v>
                </c:pt>
                <c:pt idx="329">
                  <c:v>-3.835871477904291E-3</c:v>
                </c:pt>
                <c:pt idx="330">
                  <c:v>-3.835871477904291E-3</c:v>
                </c:pt>
                <c:pt idx="331">
                  <c:v>-3.835871477904291E-3</c:v>
                </c:pt>
                <c:pt idx="332">
                  <c:v>-3.835871477904291E-3</c:v>
                </c:pt>
                <c:pt idx="333">
                  <c:v>-3.835871477904291E-3</c:v>
                </c:pt>
                <c:pt idx="334">
                  <c:v>-3.835871477904291E-3</c:v>
                </c:pt>
                <c:pt idx="335">
                  <c:v>-3.835871477904291E-3</c:v>
                </c:pt>
                <c:pt idx="336">
                  <c:v>-3.835871477904291E-3</c:v>
                </c:pt>
                <c:pt idx="337">
                  <c:v>-3.835871477904291E-3</c:v>
                </c:pt>
                <c:pt idx="338">
                  <c:v>-3.835871477904291E-3</c:v>
                </c:pt>
                <c:pt idx="339">
                  <c:v>-3.835871477904291E-3</c:v>
                </c:pt>
                <c:pt idx="340">
                  <c:v>-3.835871477904291E-3</c:v>
                </c:pt>
                <c:pt idx="341">
                  <c:v>-3.835871477904291E-3</c:v>
                </c:pt>
                <c:pt idx="342">
                  <c:v>-3.835871477904291E-3</c:v>
                </c:pt>
                <c:pt idx="343">
                  <c:v>-3.835871477904291E-3</c:v>
                </c:pt>
                <c:pt idx="344">
                  <c:v>-3.835871477904291E-3</c:v>
                </c:pt>
                <c:pt idx="345">
                  <c:v>-3.835871477904291E-3</c:v>
                </c:pt>
                <c:pt idx="346">
                  <c:v>-3.835871477904291E-3</c:v>
                </c:pt>
                <c:pt idx="347">
                  <c:v>-3.835871477904291E-3</c:v>
                </c:pt>
                <c:pt idx="348">
                  <c:v>-3.835871477904291E-3</c:v>
                </c:pt>
                <c:pt idx="349">
                  <c:v>-3.835871477904291E-3</c:v>
                </c:pt>
                <c:pt idx="350">
                  <c:v>-3.835871477904291E-3</c:v>
                </c:pt>
                <c:pt idx="351">
                  <c:v>-3.835871477904291E-3</c:v>
                </c:pt>
                <c:pt idx="352">
                  <c:v>-3.835871477904291E-3</c:v>
                </c:pt>
                <c:pt idx="353">
                  <c:v>-3.835871477904291E-3</c:v>
                </c:pt>
                <c:pt idx="354">
                  <c:v>-3.835871477904291E-3</c:v>
                </c:pt>
                <c:pt idx="355">
                  <c:v>-3.835871477904291E-3</c:v>
                </c:pt>
                <c:pt idx="356">
                  <c:v>-3.835871477904291E-3</c:v>
                </c:pt>
                <c:pt idx="357">
                  <c:v>-3.835871477904291E-3</c:v>
                </c:pt>
                <c:pt idx="358">
                  <c:v>-3.835871477904291E-3</c:v>
                </c:pt>
                <c:pt idx="359">
                  <c:v>-3.835871477904291E-3</c:v>
                </c:pt>
                <c:pt idx="360">
                  <c:v>-3.835871477904291E-3</c:v>
                </c:pt>
                <c:pt idx="361">
                  <c:v>-3.835871477904291E-3</c:v>
                </c:pt>
                <c:pt idx="362">
                  <c:v>-3.835871477904291E-3</c:v>
                </c:pt>
                <c:pt idx="363">
                  <c:v>-3.835871477904291E-3</c:v>
                </c:pt>
                <c:pt idx="364">
                  <c:v>-3.835871477904291E-3</c:v>
                </c:pt>
                <c:pt idx="365">
                  <c:v>-3.835871477904291E-3</c:v>
                </c:pt>
                <c:pt idx="366">
                  <c:v>-3.835871477904291E-3</c:v>
                </c:pt>
                <c:pt idx="367">
                  <c:v>-3.835871477904291E-3</c:v>
                </c:pt>
                <c:pt idx="368">
                  <c:v>-3.835871477904291E-3</c:v>
                </c:pt>
                <c:pt idx="369">
                  <c:v>-3.835871477904291E-3</c:v>
                </c:pt>
                <c:pt idx="370">
                  <c:v>-3.835871477904291E-3</c:v>
                </c:pt>
                <c:pt idx="371">
                  <c:v>-3.835871477904291E-3</c:v>
                </c:pt>
                <c:pt idx="372">
                  <c:v>-3.835871477904291E-3</c:v>
                </c:pt>
                <c:pt idx="373">
                  <c:v>-3.835871477904291E-3</c:v>
                </c:pt>
                <c:pt idx="374">
                  <c:v>-3.835871477904291E-3</c:v>
                </c:pt>
                <c:pt idx="375">
                  <c:v>-3.835871477904291E-3</c:v>
                </c:pt>
                <c:pt idx="376">
                  <c:v>-3.835871477904291E-3</c:v>
                </c:pt>
                <c:pt idx="377">
                  <c:v>-3.835871477904291E-3</c:v>
                </c:pt>
                <c:pt idx="378">
                  <c:v>-3.835871477904291E-3</c:v>
                </c:pt>
                <c:pt idx="379">
                  <c:v>-3.835871477904291E-3</c:v>
                </c:pt>
                <c:pt idx="380">
                  <c:v>-3.835871477904291E-3</c:v>
                </c:pt>
                <c:pt idx="381">
                  <c:v>-3.835871477904291E-3</c:v>
                </c:pt>
                <c:pt idx="382">
                  <c:v>-3.835871477904291E-3</c:v>
                </c:pt>
                <c:pt idx="383">
                  <c:v>-3.835871477904291E-3</c:v>
                </c:pt>
                <c:pt idx="384">
                  <c:v>-3.835871477904291E-3</c:v>
                </c:pt>
                <c:pt idx="385">
                  <c:v>-3.835871477904291E-3</c:v>
                </c:pt>
                <c:pt idx="386">
                  <c:v>-3.835871477904291E-3</c:v>
                </c:pt>
                <c:pt idx="387">
                  <c:v>-3.835871477904291E-3</c:v>
                </c:pt>
                <c:pt idx="388">
                  <c:v>-3.835871477904291E-3</c:v>
                </c:pt>
                <c:pt idx="389">
                  <c:v>-3.835871477904291E-3</c:v>
                </c:pt>
                <c:pt idx="390">
                  <c:v>-3.835871477904291E-3</c:v>
                </c:pt>
                <c:pt idx="391">
                  <c:v>-3.835871477904291E-3</c:v>
                </c:pt>
                <c:pt idx="392">
                  <c:v>-3.835871477904291E-3</c:v>
                </c:pt>
                <c:pt idx="393">
                  <c:v>-3.835871477904291E-3</c:v>
                </c:pt>
                <c:pt idx="394">
                  <c:v>-3.835871477904291E-3</c:v>
                </c:pt>
                <c:pt idx="395">
                  <c:v>-3.835871477904291E-3</c:v>
                </c:pt>
                <c:pt idx="396">
                  <c:v>-3.835871477904291E-3</c:v>
                </c:pt>
                <c:pt idx="397">
                  <c:v>-3.835871477904291E-3</c:v>
                </c:pt>
                <c:pt idx="398">
                  <c:v>-3.835871477904291E-3</c:v>
                </c:pt>
                <c:pt idx="399">
                  <c:v>-3.835871477904291E-3</c:v>
                </c:pt>
                <c:pt idx="400">
                  <c:v>-3.835871477904291E-3</c:v>
                </c:pt>
                <c:pt idx="401">
                  <c:v>-3.835871477904291E-3</c:v>
                </c:pt>
                <c:pt idx="402">
                  <c:v>-3.835871477904291E-3</c:v>
                </c:pt>
                <c:pt idx="403">
                  <c:v>-3.835871477904291E-3</c:v>
                </c:pt>
                <c:pt idx="404">
                  <c:v>-3.835871477904291E-3</c:v>
                </c:pt>
                <c:pt idx="405">
                  <c:v>-3.835871477904291E-3</c:v>
                </c:pt>
                <c:pt idx="406">
                  <c:v>-3.835871477904291E-3</c:v>
                </c:pt>
                <c:pt idx="407">
                  <c:v>-3.835871477904291E-3</c:v>
                </c:pt>
                <c:pt idx="408">
                  <c:v>-3.835871477904291E-3</c:v>
                </c:pt>
                <c:pt idx="409">
                  <c:v>-3.835871477904291E-3</c:v>
                </c:pt>
                <c:pt idx="410">
                  <c:v>-3.835871477904291E-3</c:v>
                </c:pt>
                <c:pt idx="411">
                  <c:v>-3.835871477904291E-3</c:v>
                </c:pt>
                <c:pt idx="412">
                  <c:v>-3.835871477904291E-3</c:v>
                </c:pt>
                <c:pt idx="413">
                  <c:v>-3.835871477904291E-3</c:v>
                </c:pt>
                <c:pt idx="414">
                  <c:v>-3.835871477904291E-3</c:v>
                </c:pt>
                <c:pt idx="415">
                  <c:v>-3.835871477904291E-3</c:v>
                </c:pt>
                <c:pt idx="416">
                  <c:v>-3.835871477904291E-3</c:v>
                </c:pt>
                <c:pt idx="417">
                  <c:v>-3.835871477904291E-3</c:v>
                </c:pt>
                <c:pt idx="418">
                  <c:v>-3.835871477904291E-3</c:v>
                </c:pt>
                <c:pt idx="419">
                  <c:v>-3.835871477904291E-3</c:v>
                </c:pt>
                <c:pt idx="420">
                  <c:v>-3.835871477904291E-3</c:v>
                </c:pt>
                <c:pt idx="421">
                  <c:v>-3.835871477904291E-3</c:v>
                </c:pt>
                <c:pt idx="422">
                  <c:v>-3.835871477904291E-3</c:v>
                </c:pt>
                <c:pt idx="423">
                  <c:v>-3.835871477904291E-3</c:v>
                </c:pt>
                <c:pt idx="424">
                  <c:v>-3.835871477904291E-3</c:v>
                </c:pt>
                <c:pt idx="425">
                  <c:v>-3.835871477904291E-3</c:v>
                </c:pt>
                <c:pt idx="426">
                  <c:v>-3.835871477904291E-3</c:v>
                </c:pt>
                <c:pt idx="427">
                  <c:v>-3.835871477904291E-3</c:v>
                </c:pt>
                <c:pt idx="428">
                  <c:v>-3.835871477904291E-3</c:v>
                </c:pt>
                <c:pt idx="429">
                  <c:v>-3.835871477904291E-3</c:v>
                </c:pt>
                <c:pt idx="430">
                  <c:v>-3.835871477904291E-3</c:v>
                </c:pt>
                <c:pt idx="431">
                  <c:v>-3.835871477904291E-3</c:v>
                </c:pt>
                <c:pt idx="432">
                  <c:v>-3.835871477904291E-3</c:v>
                </c:pt>
                <c:pt idx="433">
                  <c:v>-3.835871477904291E-3</c:v>
                </c:pt>
                <c:pt idx="434">
                  <c:v>-3.835871477904291E-3</c:v>
                </c:pt>
                <c:pt idx="435">
                  <c:v>-3.835871477904291E-3</c:v>
                </c:pt>
                <c:pt idx="436">
                  <c:v>-3.835871477904291E-3</c:v>
                </c:pt>
                <c:pt idx="437">
                  <c:v>-3.835871477904291E-3</c:v>
                </c:pt>
                <c:pt idx="438">
                  <c:v>-3.835871477904291E-3</c:v>
                </c:pt>
                <c:pt idx="439">
                  <c:v>-3.835871477904291E-3</c:v>
                </c:pt>
                <c:pt idx="440">
                  <c:v>-3.835871477904291E-3</c:v>
                </c:pt>
                <c:pt idx="441">
                  <c:v>-3.835871477904291E-3</c:v>
                </c:pt>
                <c:pt idx="442">
                  <c:v>-3.835871477904291E-3</c:v>
                </c:pt>
                <c:pt idx="443">
                  <c:v>-3.835871477904291E-3</c:v>
                </c:pt>
                <c:pt idx="444">
                  <c:v>-3.835871477904291E-3</c:v>
                </c:pt>
                <c:pt idx="445">
                  <c:v>-3.835871477904291E-3</c:v>
                </c:pt>
                <c:pt idx="446">
                  <c:v>-3.835871477904291E-3</c:v>
                </c:pt>
                <c:pt idx="447">
                  <c:v>-3.835871477904291E-3</c:v>
                </c:pt>
                <c:pt idx="448">
                  <c:v>-3.835871477904291E-3</c:v>
                </c:pt>
                <c:pt idx="449">
                  <c:v>-3.835871477904291E-3</c:v>
                </c:pt>
                <c:pt idx="450">
                  <c:v>-3.835871477904291E-3</c:v>
                </c:pt>
                <c:pt idx="451">
                  <c:v>-3.835871477904291E-3</c:v>
                </c:pt>
                <c:pt idx="452">
                  <c:v>-3.835871477904291E-3</c:v>
                </c:pt>
                <c:pt idx="453">
                  <c:v>-3.835871477904291E-3</c:v>
                </c:pt>
                <c:pt idx="454">
                  <c:v>-3.835871477904291E-3</c:v>
                </c:pt>
                <c:pt idx="455">
                  <c:v>-3.835871477904291E-3</c:v>
                </c:pt>
                <c:pt idx="456">
                  <c:v>-3.835871477904291E-3</c:v>
                </c:pt>
                <c:pt idx="457">
                  <c:v>-3.835871477904291E-3</c:v>
                </c:pt>
                <c:pt idx="458">
                  <c:v>-3.835871477904291E-3</c:v>
                </c:pt>
                <c:pt idx="459">
                  <c:v>-3.835871477904291E-3</c:v>
                </c:pt>
                <c:pt idx="460">
                  <c:v>-3.835871477904291E-3</c:v>
                </c:pt>
                <c:pt idx="461">
                  <c:v>-3.835871477904291E-3</c:v>
                </c:pt>
                <c:pt idx="462">
                  <c:v>-3.835871477904291E-3</c:v>
                </c:pt>
                <c:pt idx="463">
                  <c:v>-3.835871477904291E-3</c:v>
                </c:pt>
                <c:pt idx="464">
                  <c:v>-3.835871477904291E-3</c:v>
                </c:pt>
                <c:pt idx="465">
                  <c:v>-3.835871477904291E-3</c:v>
                </c:pt>
                <c:pt idx="466">
                  <c:v>-3.835871477904291E-3</c:v>
                </c:pt>
                <c:pt idx="467">
                  <c:v>-3.835871477904291E-3</c:v>
                </c:pt>
                <c:pt idx="468">
                  <c:v>-3.835871477904291E-3</c:v>
                </c:pt>
                <c:pt idx="469">
                  <c:v>-3.835871477904291E-3</c:v>
                </c:pt>
                <c:pt idx="470">
                  <c:v>-3.835871477904291E-3</c:v>
                </c:pt>
                <c:pt idx="471">
                  <c:v>-3.835871477904291E-3</c:v>
                </c:pt>
                <c:pt idx="472">
                  <c:v>-3.835871477904291E-3</c:v>
                </c:pt>
                <c:pt idx="473">
                  <c:v>-3.835871477904291E-3</c:v>
                </c:pt>
                <c:pt idx="474">
                  <c:v>-3.835871477904291E-3</c:v>
                </c:pt>
                <c:pt idx="475">
                  <c:v>-3.835871477904291E-3</c:v>
                </c:pt>
                <c:pt idx="476">
                  <c:v>-3.835871477904291E-3</c:v>
                </c:pt>
                <c:pt idx="477">
                  <c:v>-3.835871477904291E-3</c:v>
                </c:pt>
                <c:pt idx="478">
                  <c:v>-3.835871477904291E-3</c:v>
                </c:pt>
                <c:pt idx="479">
                  <c:v>-3.835871477904291E-3</c:v>
                </c:pt>
                <c:pt idx="480">
                  <c:v>-3.835871477904291E-3</c:v>
                </c:pt>
                <c:pt idx="481">
                  <c:v>-3.835871477904291E-3</c:v>
                </c:pt>
                <c:pt idx="482">
                  <c:v>-3.835871477904291E-3</c:v>
                </c:pt>
                <c:pt idx="483">
                  <c:v>-3.835871477904291E-3</c:v>
                </c:pt>
                <c:pt idx="484">
                  <c:v>-3.835871477904291E-3</c:v>
                </c:pt>
                <c:pt idx="485">
                  <c:v>-3.835871477904291E-3</c:v>
                </c:pt>
                <c:pt idx="486">
                  <c:v>-3.835871477904291E-3</c:v>
                </c:pt>
                <c:pt idx="487">
                  <c:v>-3.835871477904291E-3</c:v>
                </c:pt>
                <c:pt idx="488">
                  <c:v>-3.835871477904291E-3</c:v>
                </c:pt>
                <c:pt idx="489">
                  <c:v>-3.835871477904291E-3</c:v>
                </c:pt>
                <c:pt idx="490">
                  <c:v>-3.835871477904291E-3</c:v>
                </c:pt>
                <c:pt idx="491">
                  <c:v>-3.835871477904291E-3</c:v>
                </c:pt>
                <c:pt idx="492">
                  <c:v>-3.835871477904291E-3</c:v>
                </c:pt>
                <c:pt idx="493">
                  <c:v>-3.835871477904291E-3</c:v>
                </c:pt>
                <c:pt idx="494">
                  <c:v>-3.835871477904291E-3</c:v>
                </c:pt>
                <c:pt idx="495">
                  <c:v>-3.835871477904291E-3</c:v>
                </c:pt>
                <c:pt idx="496">
                  <c:v>-3.835871477904291E-3</c:v>
                </c:pt>
                <c:pt idx="497">
                  <c:v>-3.835871477904291E-3</c:v>
                </c:pt>
                <c:pt idx="498">
                  <c:v>-3.835871477904291E-3</c:v>
                </c:pt>
                <c:pt idx="499">
                  <c:v>-3.835871477904291E-3</c:v>
                </c:pt>
                <c:pt idx="500">
                  <c:v>-3.835871477904291E-3</c:v>
                </c:pt>
                <c:pt idx="501">
                  <c:v>-3.835871477904291E-3</c:v>
                </c:pt>
                <c:pt idx="502">
                  <c:v>-3.835871477904291E-3</c:v>
                </c:pt>
                <c:pt idx="503">
                  <c:v>-3.835871477904291E-3</c:v>
                </c:pt>
                <c:pt idx="504">
                  <c:v>-3.835871477904291E-3</c:v>
                </c:pt>
                <c:pt idx="505">
                  <c:v>-3.835871477904291E-3</c:v>
                </c:pt>
                <c:pt idx="506">
                  <c:v>-3.835871477904291E-3</c:v>
                </c:pt>
                <c:pt idx="507">
                  <c:v>-3.835871477904291E-3</c:v>
                </c:pt>
                <c:pt idx="508">
                  <c:v>-3.835871477904291E-3</c:v>
                </c:pt>
                <c:pt idx="509">
                  <c:v>-3.835871477904291E-3</c:v>
                </c:pt>
                <c:pt idx="510">
                  <c:v>-3.835871477904291E-3</c:v>
                </c:pt>
                <c:pt idx="511">
                  <c:v>-3.835871477904291E-3</c:v>
                </c:pt>
                <c:pt idx="512">
                  <c:v>-3.835871477904291E-3</c:v>
                </c:pt>
                <c:pt idx="513">
                  <c:v>-3.835871477904291E-3</c:v>
                </c:pt>
                <c:pt idx="514">
                  <c:v>-3.835871477904291E-3</c:v>
                </c:pt>
                <c:pt idx="515">
                  <c:v>-3.835871477904291E-3</c:v>
                </c:pt>
                <c:pt idx="516">
                  <c:v>-3.835871477904291E-3</c:v>
                </c:pt>
                <c:pt idx="517">
                  <c:v>-3.835871477904291E-3</c:v>
                </c:pt>
                <c:pt idx="518">
                  <c:v>-3.835871477904291E-3</c:v>
                </c:pt>
                <c:pt idx="519">
                  <c:v>-3.835871477904291E-3</c:v>
                </c:pt>
                <c:pt idx="520">
                  <c:v>-3.835871477904291E-3</c:v>
                </c:pt>
                <c:pt idx="521">
                  <c:v>-3.835871477904291E-3</c:v>
                </c:pt>
                <c:pt idx="522">
                  <c:v>-3.835871477904291E-3</c:v>
                </c:pt>
                <c:pt idx="523">
                  <c:v>-3.835871477904291E-3</c:v>
                </c:pt>
                <c:pt idx="524">
                  <c:v>-3.835871477904291E-3</c:v>
                </c:pt>
                <c:pt idx="525">
                  <c:v>-3.835871477904291E-3</c:v>
                </c:pt>
                <c:pt idx="526">
                  <c:v>-3.835871477904291E-3</c:v>
                </c:pt>
                <c:pt idx="527">
                  <c:v>-3.835871477904291E-3</c:v>
                </c:pt>
                <c:pt idx="528">
                  <c:v>-3.835871477904291E-3</c:v>
                </c:pt>
                <c:pt idx="529">
                  <c:v>-3.835871477904291E-3</c:v>
                </c:pt>
                <c:pt idx="530">
                  <c:v>-3.835871477904291E-3</c:v>
                </c:pt>
                <c:pt idx="531">
                  <c:v>-3.835871477904291E-3</c:v>
                </c:pt>
                <c:pt idx="532">
                  <c:v>-3.835871477904291E-3</c:v>
                </c:pt>
                <c:pt idx="533">
                  <c:v>-3.835871477904291E-3</c:v>
                </c:pt>
                <c:pt idx="534">
                  <c:v>-3.835871477904291E-3</c:v>
                </c:pt>
                <c:pt idx="535">
                  <c:v>-3.835871477904291E-3</c:v>
                </c:pt>
                <c:pt idx="536">
                  <c:v>-3.835871477904291E-3</c:v>
                </c:pt>
                <c:pt idx="537">
                  <c:v>-3.835871477904291E-3</c:v>
                </c:pt>
                <c:pt idx="538">
                  <c:v>-3.835871477904291E-3</c:v>
                </c:pt>
                <c:pt idx="539">
                  <c:v>-3.835871477904291E-3</c:v>
                </c:pt>
                <c:pt idx="540">
                  <c:v>-3.835871477904291E-3</c:v>
                </c:pt>
                <c:pt idx="541">
                  <c:v>-3.835871477904291E-3</c:v>
                </c:pt>
                <c:pt idx="542">
                  <c:v>-3.835871477904291E-3</c:v>
                </c:pt>
                <c:pt idx="543">
                  <c:v>-3.835871477904291E-3</c:v>
                </c:pt>
                <c:pt idx="544">
                  <c:v>-3.835871477904291E-3</c:v>
                </c:pt>
                <c:pt idx="545">
                  <c:v>-3.835871477904291E-3</c:v>
                </c:pt>
                <c:pt idx="546">
                  <c:v>-3.835871477904291E-3</c:v>
                </c:pt>
                <c:pt idx="547">
                  <c:v>-3.835871477904291E-3</c:v>
                </c:pt>
                <c:pt idx="548">
                  <c:v>-3.835871477904291E-3</c:v>
                </c:pt>
                <c:pt idx="549">
                  <c:v>-3.835871477904291E-3</c:v>
                </c:pt>
                <c:pt idx="550">
                  <c:v>-3.835871477904291E-3</c:v>
                </c:pt>
                <c:pt idx="551">
                  <c:v>-3.835871477904291E-3</c:v>
                </c:pt>
                <c:pt idx="552">
                  <c:v>-3.835871477904291E-3</c:v>
                </c:pt>
                <c:pt idx="553">
                  <c:v>-3.835871477904291E-3</c:v>
                </c:pt>
                <c:pt idx="554">
                  <c:v>-3.835871477904291E-3</c:v>
                </c:pt>
                <c:pt idx="555">
                  <c:v>-3.835871477904291E-3</c:v>
                </c:pt>
                <c:pt idx="556">
                  <c:v>-3.835871477904291E-3</c:v>
                </c:pt>
                <c:pt idx="557">
                  <c:v>-3.835871477904291E-3</c:v>
                </c:pt>
                <c:pt idx="558">
                  <c:v>-3.835871477904291E-3</c:v>
                </c:pt>
                <c:pt idx="559">
                  <c:v>-3.835871477904291E-3</c:v>
                </c:pt>
                <c:pt idx="560">
                  <c:v>-3.835871477904291E-3</c:v>
                </c:pt>
                <c:pt idx="561">
                  <c:v>-3.835871477904291E-3</c:v>
                </c:pt>
                <c:pt idx="562">
                  <c:v>-3.835871477904291E-3</c:v>
                </c:pt>
                <c:pt idx="563">
                  <c:v>-3.835871477904291E-3</c:v>
                </c:pt>
                <c:pt idx="564">
                  <c:v>-3.835871477904291E-3</c:v>
                </c:pt>
                <c:pt idx="565">
                  <c:v>-3.835871477904291E-3</c:v>
                </c:pt>
                <c:pt idx="566">
                  <c:v>-3.835871477904291E-3</c:v>
                </c:pt>
                <c:pt idx="567">
                  <c:v>-3.835871477904291E-3</c:v>
                </c:pt>
                <c:pt idx="568">
                  <c:v>-3.835871477904291E-3</c:v>
                </c:pt>
                <c:pt idx="569">
                  <c:v>-3.835871477904291E-3</c:v>
                </c:pt>
                <c:pt idx="570">
                  <c:v>-3.835871477904291E-3</c:v>
                </c:pt>
                <c:pt idx="571">
                  <c:v>-3.835871477904291E-3</c:v>
                </c:pt>
                <c:pt idx="572">
                  <c:v>-3.835871477904291E-3</c:v>
                </c:pt>
                <c:pt idx="573">
                  <c:v>-3.835871477904291E-3</c:v>
                </c:pt>
                <c:pt idx="574">
                  <c:v>-3.835871477904291E-3</c:v>
                </c:pt>
                <c:pt idx="575">
                  <c:v>-3.835871477904291E-3</c:v>
                </c:pt>
                <c:pt idx="576">
                  <c:v>-3.835871477904291E-3</c:v>
                </c:pt>
                <c:pt idx="577">
                  <c:v>-3.835871477904291E-3</c:v>
                </c:pt>
                <c:pt idx="578">
                  <c:v>-3.835871477904291E-3</c:v>
                </c:pt>
                <c:pt idx="579">
                  <c:v>-3.835871477904291E-3</c:v>
                </c:pt>
                <c:pt idx="580">
                  <c:v>-3.835871477904291E-3</c:v>
                </c:pt>
                <c:pt idx="581">
                  <c:v>-3.835871477904291E-3</c:v>
                </c:pt>
                <c:pt idx="582">
                  <c:v>-3.835871477904291E-3</c:v>
                </c:pt>
                <c:pt idx="583">
                  <c:v>-3.835871477904291E-3</c:v>
                </c:pt>
                <c:pt idx="584">
                  <c:v>-3.835871477904291E-3</c:v>
                </c:pt>
                <c:pt idx="585">
                  <c:v>-3.835871477904291E-3</c:v>
                </c:pt>
                <c:pt idx="586">
                  <c:v>-3.835871477904291E-3</c:v>
                </c:pt>
                <c:pt idx="587">
                  <c:v>-3.835871477904291E-3</c:v>
                </c:pt>
                <c:pt idx="588">
                  <c:v>-3.835871477904291E-3</c:v>
                </c:pt>
                <c:pt idx="589">
                  <c:v>-3.835871477904291E-3</c:v>
                </c:pt>
                <c:pt idx="590">
                  <c:v>-3.835871477904291E-3</c:v>
                </c:pt>
                <c:pt idx="591">
                  <c:v>-3.835871477904291E-3</c:v>
                </c:pt>
                <c:pt idx="592">
                  <c:v>-3.835871477904291E-3</c:v>
                </c:pt>
                <c:pt idx="593">
                  <c:v>-3.835871477904291E-3</c:v>
                </c:pt>
                <c:pt idx="594">
                  <c:v>-3.835871477904291E-3</c:v>
                </c:pt>
                <c:pt idx="595">
                  <c:v>-3.835871477904291E-3</c:v>
                </c:pt>
                <c:pt idx="596">
                  <c:v>-3.835871477904291E-3</c:v>
                </c:pt>
                <c:pt idx="597">
                  <c:v>-3.835871477904291E-3</c:v>
                </c:pt>
                <c:pt idx="598">
                  <c:v>-3.835871477904291E-3</c:v>
                </c:pt>
                <c:pt idx="599">
                  <c:v>-3.835871477904291E-3</c:v>
                </c:pt>
                <c:pt idx="600">
                  <c:v>-3.835871477904291E-3</c:v>
                </c:pt>
                <c:pt idx="601">
                  <c:v>-3.835871477904291E-3</c:v>
                </c:pt>
                <c:pt idx="602">
                  <c:v>-3.835871477904291E-3</c:v>
                </c:pt>
                <c:pt idx="603">
                  <c:v>-3.835871477904291E-3</c:v>
                </c:pt>
                <c:pt idx="604">
                  <c:v>-3.835871477904291E-3</c:v>
                </c:pt>
                <c:pt idx="605">
                  <c:v>-3.835871477904291E-3</c:v>
                </c:pt>
                <c:pt idx="606">
                  <c:v>-3.835871477904291E-3</c:v>
                </c:pt>
                <c:pt idx="607">
                  <c:v>-3.835871477904291E-3</c:v>
                </c:pt>
                <c:pt idx="608">
                  <c:v>-3.835871477904291E-3</c:v>
                </c:pt>
                <c:pt idx="609">
                  <c:v>-3.835871477904291E-3</c:v>
                </c:pt>
                <c:pt idx="610">
                  <c:v>-3.835871477904291E-3</c:v>
                </c:pt>
                <c:pt idx="611">
                  <c:v>-3.835871477904291E-3</c:v>
                </c:pt>
                <c:pt idx="612">
                  <c:v>-3.835871477904291E-3</c:v>
                </c:pt>
                <c:pt idx="613">
                  <c:v>-3.835871477904291E-3</c:v>
                </c:pt>
                <c:pt idx="614">
                  <c:v>-3.835871477904291E-3</c:v>
                </c:pt>
                <c:pt idx="615">
                  <c:v>-3.835871477904291E-3</c:v>
                </c:pt>
                <c:pt idx="616">
                  <c:v>-3.835871477904291E-3</c:v>
                </c:pt>
                <c:pt idx="617">
                  <c:v>-3.835871477904291E-3</c:v>
                </c:pt>
                <c:pt idx="618">
                  <c:v>-3.835871477904291E-3</c:v>
                </c:pt>
                <c:pt idx="619">
                  <c:v>-3.835871477904291E-3</c:v>
                </c:pt>
                <c:pt idx="620">
                  <c:v>-3.835871477904291E-3</c:v>
                </c:pt>
                <c:pt idx="621">
                  <c:v>-3.835871477904291E-3</c:v>
                </c:pt>
                <c:pt idx="622">
                  <c:v>-3.835871477904291E-3</c:v>
                </c:pt>
                <c:pt idx="623">
                  <c:v>-3.835871477904291E-3</c:v>
                </c:pt>
                <c:pt idx="624">
                  <c:v>-3.835871477904291E-3</c:v>
                </c:pt>
                <c:pt idx="625">
                  <c:v>-3.835871477904291E-3</c:v>
                </c:pt>
                <c:pt idx="626">
                  <c:v>-3.835871477904291E-3</c:v>
                </c:pt>
                <c:pt idx="627">
                  <c:v>-3.835871477904291E-3</c:v>
                </c:pt>
                <c:pt idx="628">
                  <c:v>-3.835871477904291E-3</c:v>
                </c:pt>
                <c:pt idx="629">
                  <c:v>-3.835871477904291E-3</c:v>
                </c:pt>
                <c:pt idx="630">
                  <c:v>-3.835871477904291E-3</c:v>
                </c:pt>
                <c:pt idx="631">
                  <c:v>-3.835871477904291E-3</c:v>
                </c:pt>
                <c:pt idx="632">
                  <c:v>-3.835871477904291E-3</c:v>
                </c:pt>
                <c:pt idx="633">
                  <c:v>-3.835871477904291E-3</c:v>
                </c:pt>
                <c:pt idx="634">
                  <c:v>-3.835871477904291E-3</c:v>
                </c:pt>
                <c:pt idx="635">
                  <c:v>-3.835871477904291E-3</c:v>
                </c:pt>
                <c:pt idx="636">
                  <c:v>-3.835871477904291E-3</c:v>
                </c:pt>
                <c:pt idx="637">
                  <c:v>-3.835871477904291E-3</c:v>
                </c:pt>
                <c:pt idx="638">
                  <c:v>-3.835871477904291E-3</c:v>
                </c:pt>
                <c:pt idx="639">
                  <c:v>-3.835871477904291E-3</c:v>
                </c:pt>
                <c:pt idx="640">
                  <c:v>-3.835871477904291E-3</c:v>
                </c:pt>
                <c:pt idx="641">
                  <c:v>-3.835871477904291E-3</c:v>
                </c:pt>
                <c:pt idx="642">
                  <c:v>-3.835871477904291E-3</c:v>
                </c:pt>
                <c:pt idx="643">
                  <c:v>-3.835871477904291E-3</c:v>
                </c:pt>
                <c:pt idx="644">
                  <c:v>-3.835871477904291E-3</c:v>
                </c:pt>
                <c:pt idx="645">
                  <c:v>-3.835871477904291E-3</c:v>
                </c:pt>
                <c:pt idx="646">
                  <c:v>-3.835871477904291E-3</c:v>
                </c:pt>
                <c:pt idx="647">
                  <c:v>-3.835871477904291E-3</c:v>
                </c:pt>
                <c:pt idx="648">
                  <c:v>-3.835871477904291E-3</c:v>
                </c:pt>
                <c:pt idx="649">
                  <c:v>-3.835871477904291E-3</c:v>
                </c:pt>
                <c:pt idx="650">
                  <c:v>-3.835871477904291E-3</c:v>
                </c:pt>
                <c:pt idx="651">
                  <c:v>-3.835871477904291E-3</c:v>
                </c:pt>
                <c:pt idx="652">
                  <c:v>-3.835871477904291E-3</c:v>
                </c:pt>
                <c:pt idx="653">
                  <c:v>-3.835871477904291E-3</c:v>
                </c:pt>
                <c:pt idx="654">
                  <c:v>-3.835871477904291E-3</c:v>
                </c:pt>
                <c:pt idx="655">
                  <c:v>-3.835871477904291E-3</c:v>
                </c:pt>
                <c:pt idx="656">
                  <c:v>-3.835871477904291E-3</c:v>
                </c:pt>
                <c:pt idx="657">
                  <c:v>-3.835871477904291E-3</c:v>
                </c:pt>
                <c:pt idx="658">
                  <c:v>-3.835871477904291E-3</c:v>
                </c:pt>
                <c:pt idx="659">
                  <c:v>-3.835871477904291E-3</c:v>
                </c:pt>
                <c:pt idx="660">
                  <c:v>-3.835871477904291E-3</c:v>
                </c:pt>
                <c:pt idx="661">
                  <c:v>-3.835871477904291E-3</c:v>
                </c:pt>
                <c:pt idx="662">
                  <c:v>-3.835871477904291E-3</c:v>
                </c:pt>
                <c:pt idx="663">
                  <c:v>-3.835871477904291E-3</c:v>
                </c:pt>
                <c:pt idx="664">
                  <c:v>-3.835871477904291E-3</c:v>
                </c:pt>
                <c:pt idx="665">
                  <c:v>-3.835871477904291E-3</c:v>
                </c:pt>
                <c:pt idx="666">
                  <c:v>-3.835871477904291E-3</c:v>
                </c:pt>
                <c:pt idx="667">
                  <c:v>-3.835871477904291E-3</c:v>
                </c:pt>
                <c:pt idx="668">
                  <c:v>-3.835871477904291E-3</c:v>
                </c:pt>
                <c:pt idx="669">
                  <c:v>-3.835871477904291E-3</c:v>
                </c:pt>
                <c:pt idx="670">
                  <c:v>-3.835871477904291E-3</c:v>
                </c:pt>
                <c:pt idx="671">
                  <c:v>-3.835871477904291E-3</c:v>
                </c:pt>
                <c:pt idx="672">
                  <c:v>-3.835871477904291E-3</c:v>
                </c:pt>
                <c:pt idx="673">
                  <c:v>-3.835871477904291E-3</c:v>
                </c:pt>
                <c:pt idx="674">
                  <c:v>-3.835871477904291E-3</c:v>
                </c:pt>
                <c:pt idx="675">
                  <c:v>-3.835871477904291E-3</c:v>
                </c:pt>
                <c:pt idx="676">
                  <c:v>-3.835871477904291E-3</c:v>
                </c:pt>
                <c:pt idx="677">
                  <c:v>-3.835871477904291E-3</c:v>
                </c:pt>
                <c:pt idx="678">
                  <c:v>-3.835871477904291E-3</c:v>
                </c:pt>
                <c:pt idx="679">
                  <c:v>-3.835871477904291E-3</c:v>
                </c:pt>
                <c:pt idx="680">
                  <c:v>-3.835871477904291E-3</c:v>
                </c:pt>
                <c:pt idx="681">
                  <c:v>-3.835871477904291E-3</c:v>
                </c:pt>
                <c:pt idx="682">
                  <c:v>-3.835871477904291E-3</c:v>
                </c:pt>
                <c:pt idx="683">
                  <c:v>-3.835871477904291E-3</c:v>
                </c:pt>
                <c:pt idx="684">
                  <c:v>-3.835871477904291E-3</c:v>
                </c:pt>
                <c:pt idx="685">
                  <c:v>-3.835871477904291E-3</c:v>
                </c:pt>
                <c:pt idx="686">
                  <c:v>-3.835871477904291E-3</c:v>
                </c:pt>
                <c:pt idx="687">
                  <c:v>-3.835871477904291E-3</c:v>
                </c:pt>
                <c:pt idx="688">
                  <c:v>-3.835871477904291E-3</c:v>
                </c:pt>
                <c:pt idx="689">
                  <c:v>-3.835871477904291E-3</c:v>
                </c:pt>
                <c:pt idx="690">
                  <c:v>-3.835871477904291E-3</c:v>
                </c:pt>
                <c:pt idx="691">
                  <c:v>-3.835871477904291E-3</c:v>
                </c:pt>
                <c:pt idx="692">
                  <c:v>-3.835871477904291E-3</c:v>
                </c:pt>
                <c:pt idx="693">
                  <c:v>-3.835871477904291E-3</c:v>
                </c:pt>
                <c:pt idx="694">
                  <c:v>-3.835871477904291E-3</c:v>
                </c:pt>
                <c:pt idx="695">
                  <c:v>-3.835871477904291E-3</c:v>
                </c:pt>
                <c:pt idx="696">
                  <c:v>-3.835871477904291E-3</c:v>
                </c:pt>
                <c:pt idx="697">
                  <c:v>-3.835871477904291E-3</c:v>
                </c:pt>
                <c:pt idx="698">
                  <c:v>-3.835871477904291E-3</c:v>
                </c:pt>
                <c:pt idx="699">
                  <c:v>-3.835871477904291E-3</c:v>
                </c:pt>
                <c:pt idx="700">
                  <c:v>-3.835871477904291E-3</c:v>
                </c:pt>
                <c:pt idx="701">
                  <c:v>-3.835871477904291E-3</c:v>
                </c:pt>
                <c:pt idx="702">
                  <c:v>-3.835871477904291E-3</c:v>
                </c:pt>
                <c:pt idx="703">
                  <c:v>-3.835871477904291E-3</c:v>
                </c:pt>
                <c:pt idx="704">
                  <c:v>-3.835871477904291E-3</c:v>
                </c:pt>
                <c:pt idx="705">
                  <c:v>-3.835871477904291E-3</c:v>
                </c:pt>
                <c:pt idx="706">
                  <c:v>-3.835871477904291E-3</c:v>
                </c:pt>
                <c:pt idx="707">
                  <c:v>-3.835871477904291E-3</c:v>
                </c:pt>
                <c:pt idx="708">
                  <c:v>-3.835871477904291E-3</c:v>
                </c:pt>
                <c:pt idx="709">
                  <c:v>-3.835871477904291E-3</c:v>
                </c:pt>
                <c:pt idx="710">
                  <c:v>-3.835871477904291E-3</c:v>
                </c:pt>
                <c:pt idx="711">
                  <c:v>-3.835871477904291E-3</c:v>
                </c:pt>
                <c:pt idx="712">
                  <c:v>-3.835871477904291E-3</c:v>
                </c:pt>
                <c:pt idx="713">
                  <c:v>-3.835871477904291E-3</c:v>
                </c:pt>
                <c:pt idx="714">
                  <c:v>-3.835871477904291E-3</c:v>
                </c:pt>
                <c:pt idx="715">
                  <c:v>-3.835871477904291E-3</c:v>
                </c:pt>
                <c:pt idx="716">
                  <c:v>-3.835871477904291E-3</c:v>
                </c:pt>
                <c:pt idx="717">
                  <c:v>-3.835871477904291E-3</c:v>
                </c:pt>
                <c:pt idx="718">
                  <c:v>-3.835871477904291E-3</c:v>
                </c:pt>
                <c:pt idx="719">
                  <c:v>-3.835871477904291E-3</c:v>
                </c:pt>
                <c:pt idx="720">
                  <c:v>-3.835871477904291E-3</c:v>
                </c:pt>
                <c:pt idx="721">
                  <c:v>-3.835871477904291E-3</c:v>
                </c:pt>
                <c:pt idx="722">
                  <c:v>-3.835871477904291E-3</c:v>
                </c:pt>
                <c:pt idx="723">
                  <c:v>-3.835871477904291E-3</c:v>
                </c:pt>
                <c:pt idx="724">
                  <c:v>-3.835871477904291E-3</c:v>
                </c:pt>
                <c:pt idx="725">
                  <c:v>-3.835871477904291E-3</c:v>
                </c:pt>
                <c:pt idx="726">
                  <c:v>-3.835871477904291E-3</c:v>
                </c:pt>
                <c:pt idx="727">
                  <c:v>-3.835871477904291E-3</c:v>
                </c:pt>
                <c:pt idx="728">
                  <c:v>-3.835871477904291E-3</c:v>
                </c:pt>
                <c:pt idx="729">
                  <c:v>-3.835871477904291E-3</c:v>
                </c:pt>
                <c:pt idx="730">
                  <c:v>-3.835871477904291E-3</c:v>
                </c:pt>
                <c:pt idx="731">
                  <c:v>-3.835871477904291E-3</c:v>
                </c:pt>
                <c:pt idx="732">
                  <c:v>-3.835871477904291E-3</c:v>
                </c:pt>
                <c:pt idx="733">
                  <c:v>-3.835871477904291E-3</c:v>
                </c:pt>
                <c:pt idx="734">
                  <c:v>-3.835871477904291E-3</c:v>
                </c:pt>
                <c:pt idx="735">
                  <c:v>-3.835871477904291E-3</c:v>
                </c:pt>
                <c:pt idx="736">
                  <c:v>-3.835871477904291E-3</c:v>
                </c:pt>
                <c:pt idx="737">
                  <c:v>-3.835871477904291E-3</c:v>
                </c:pt>
                <c:pt idx="738">
                  <c:v>-3.835871477904291E-3</c:v>
                </c:pt>
                <c:pt idx="739">
                  <c:v>-3.835871477904291E-3</c:v>
                </c:pt>
                <c:pt idx="740">
                  <c:v>-3.835871477904291E-3</c:v>
                </c:pt>
                <c:pt idx="741">
                  <c:v>-3.835871477904291E-3</c:v>
                </c:pt>
                <c:pt idx="742">
                  <c:v>-3.835871477904291E-3</c:v>
                </c:pt>
                <c:pt idx="743">
                  <c:v>-3.835871477904291E-3</c:v>
                </c:pt>
                <c:pt idx="744">
                  <c:v>-3.835871477904291E-3</c:v>
                </c:pt>
                <c:pt idx="745">
                  <c:v>-3.835871477904291E-3</c:v>
                </c:pt>
                <c:pt idx="746">
                  <c:v>-3.835871477904291E-3</c:v>
                </c:pt>
                <c:pt idx="747">
                  <c:v>-3.835871477904291E-3</c:v>
                </c:pt>
                <c:pt idx="748">
                  <c:v>-3.835871477904291E-3</c:v>
                </c:pt>
                <c:pt idx="749">
                  <c:v>-3.835871477904291E-3</c:v>
                </c:pt>
                <c:pt idx="750">
                  <c:v>-3.835871477904291E-3</c:v>
                </c:pt>
                <c:pt idx="751">
                  <c:v>-3.835871477904291E-3</c:v>
                </c:pt>
                <c:pt idx="752">
                  <c:v>-3.835871477904291E-3</c:v>
                </c:pt>
                <c:pt idx="753">
                  <c:v>-3.835871477904291E-3</c:v>
                </c:pt>
                <c:pt idx="754">
                  <c:v>-3.835871477904291E-3</c:v>
                </c:pt>
                <c:pt idx="755">
                  <c:v>-3.835871477904291E-3</c:v>
                </c:pt>
                <c:pt idx="756">
                  <c:v>-3.835871477904291E-3</c:v>
                </c:pt>
                <c:pt idx="757">
                  <c:v>-3.835871477904291E-3</c:v>
                </c:pt>
                <c:pt idx="758">
                  <c:v>-3.835871477904291E-3</c:v>
                </c:pt>
                <c:pt idx="759">
                  <c:v>-3.835871477904291E-3</c:v>
                </c:pt>
                <c:pt idx="760">
                  <c:v>-3.835871477904291E-3</c:v>
                </c:pt>
                <c:pt idx="761">
                  <c:v>-3.835871477904291E-3</c:v>
                </c:pt>
                <c:pt idx="762">
                  <c:v>-3.835871477904291E-3</c:v>
                </c:pt>
                <c:pt idx="763">
                  <c:v>-3.835871477904291E-3</c:v>
                </c:pt>
                <c:pt idx="764">
                  <c:v>-3.835871477904291E-3</c:v>
                </c:pt>
                <c:pt idx="765">
                  <c:v>-3.835871477904291E-3</c:v>
                </c:pt>
                <c:pt idx="766">
                  <c:v>-3.835871477904291E-3</c:v>
                </c:pt>
                <c:pt idx="767">
                  <c:v>-3.835871477904291E-3</c:v>
                </c:pt>
                <c:pt idx="768">
                  <c:v>-3.835871477904291E-3</c:v>
                </c:pt>
                <c:pt idx="769">
                  <c:v>-3.835871477904291E-3</c:v>
                </c:pt>
                <c:pt idx="770">
                  <c:v>-3.835871477904291E-3</c:v>
                </c:pt>
                <c:pt idx="771">
                  <c:v>-3.835871477904291E-3</c:v>
                </c:pt>
                <c:pt idx="772">
                  <c:v>-3.835871477904291E-3</c:v>
                </c:pt>
                <c:pt idx="773">
                  <c:v>-3.835871477904291E-3</c:v>
                </c:pt>
                <c:pt idx="774">
                  <c:v>-3.835871477904291E-3</c:v>
                </c:pt>
                <c:pt idx="775">
                  <c:v>-3.835871477904291E-3</c:v>
                </c:pt>
                <c:pt idx="776">
                  <c:v>-3.835871477904291E-3</c:v>
                </c:pt>
                <c:pt idx="777">
                  <c:v>-3.835871477904291E-3</c:v>
                </c:pt>
                <c:pt idx="778">
                  <c:v>-3.835871477904291E-3</c:v>
                </c:pt>
                <c:pt idx="779">
                  <c:v>-3.835871477904291E-3</c:v>
                </c:pt>
                <c:pt idx="780">
                  <c:v>-3.835871477904291E-3</c:v>
                </c:pt>
                <c:pt idx="781">
                  <c:v>-3.835871477904291E-3</c:v>
                </c:pt>
                <c:pt idx="782">
                  <c:v>-3.835871477904291E-3</c:v>
                </c:pt>
                <c:pt idx="783">
                  <c:v>-3.835871477904291E-3</c:v>
                </c:pt>
                <c:pt idx="784">
                  <c:v>-3.835871477904291E-3</c:v>
                </c:pt>
                <c:pt idx="785">
                  <c:v>-3.835871477904291E-3</c:v>
                </c:pt>
                <c:pt idx="786">
                  <c:v>-3.835871477904291E-3</c:v>
                </c:pt>
                <c:pt idx="787">
                  <c:v>-3.835871477904291E-3</c:v>
                </c:pt>
                <c:pt idx="788">
                  <c:v>-3.835871477904291E-3</c:v>
                </c:pt>
                <c:pt idx="789">
                  <c:v>-3.835871477904291E-3</c:v>
                </c:pt>
                <c:pt idx="790">
                  <c:v>-3.835871477904291E-3</c:v>
                </c:pt>
                <c:pt idx="791">
                  <c:v>-3.835871477904291E-3</c:v>
                </c:pt>
                <c:pt idx="792">
                  <c:v>-3.835871477904291E-3</c:v>
                </c:pt>
                <c:pt idx="793">
                  <c:v>-3.835871477904291E-3</c:v>
                </c:pt>
                <c:pt idx="794">
                  <c:v>-3.835871477904291E-3</c:v>
                </c:pt>
                <c:pt idx="795">
                  <c:v>-3.835871477904291E-3</c:v>
                </c:pt>
                <c:pt idx="796">
                  <c:v>-3.835871477904291E-3</c:v>
                </c:pt>
                <c:pt idx="797">
                  <c:v>-3.835871477904291E-3</c:v>
                </c:pt>
                <c:pt idx="798">
                  <c:v>-3.835871477904291E-3</c:v>
                </c:pt>
                <c:pt idx="799">
                  <c:v>-3.835871477904291E-3</c:v>
                </c:pt>
                <c:pt idx="800">
                  <c:v>-3.835871477904291E-3</c:v>
                </c:pt>
                <c:pt idx="801">
                  <c:v>-3.835871477904291E-3</c:v>
                </c:pt>
                <c:pt idx="802">
                  <c:v>-3.835871477904291E-3</c:v>
                </c:pt>
                <c:pt idx="803">
                  <c:v>-3.835871477904291E-3</c:v>
                </c:pt>
                <c:pt idx="804">
                  <c:v>-3.835871477904291E-3</c:v>
                </c:pt>
                <c:pt idx="805">
                  <c:v>-3.835871477904291E-3</c:v>
                </c:pt>
                <c:pt idx="806">
                  <c:v>-3.835871477904291E-3</c:v>
                </c:pt>
                <c:pt idx="807">
                  <c:v>-3.835871477904291E-3</c:v>
                </c:pt>
                <c:pt idx="808">
                  <c:v>-3.835871477904291E-3</c:v>
                </c:pt>
                <c:pt idx="809">
                  <c:v>-3.835871477904291E-3</c:v>
                </c:pt>
                <c:pt idx="810">
                  <c:v>-3.835871477904291E-3</c:v>
                </c:pt>
                <c:pt idx="811">
                  <c:v>-3.835871477904291E-3</c:v>
                </c:pt>
                <c:pt idx="812">
                  <c:v>-3.835871477904291E-3</c:v>
                </c:pt>
                <c:pt idx="813">
                  <c:v>-3.835871477904291E-3</c:v>
                </c:pt>
                <c:pt idx="814">
                  <c:v>-3.835871477904291E-3</c:v>
                </c:pt>
                <c:pt idx="815">
                  <c:v>-3.835871477904291E-3</c:v>
                </c:pt>
                <c:pt idx="816">
                  <c:v>-3.835871477904291E-3</c:v>
                </c:pt>
                <c:pt idx="817">
                  <c:v>-3.835871477904291E-3</c:v>
                </c:pt>
                <c:pt idx="818">
                  <c:v>-3.835871477904291E-3</c:v>
                </c:pt>
                <c:pt idx="819">
                  <c:v>-3.835871477904291E-3</c:v>
                </c:pt>
                <c:pt idx="820">
                  <c:v>-3.835871477904291E-3</c:v>
                </c:pt>
                <c:pt idx="821">
                  <c:v>-3.835871477904291E-3</c:v>
                </c:pt>
                <c:pt idx="822">
                  <c:v>-3.835871477904291E-3</c:v>
                </c:pt>
                <c:pt idx="823">
                  <c:v>-3.835871477904291E-3</c:v>
                </c:pt>
                <c:pt idx="824">
                  <c:v>-3.835871477904291E-3</c:v>
                </c:pt>
                <c:pt idx="825">
                  <c:v>-3.835871477904291E-3</c:v>
                </c:pt>
                <c:pt idx="826">
                  <c:v>-3.835871477904291E-3</c:v>
                </c:pt>
                <c:pt idx="827">
                  <c:v>-3.835871477904291E-3</c:v>
                </c:pt>
                <c:pt idx="828">
                  <c:v>-3.835871477904291E-3</c:v>
                </c:pt>
                <c:pt idx="829">
                  <c:v>-3.835871477904291E-3</c:v>
                </c:pt>
                <c:pt idx="830">
                  <c:v>-3.835871477904291E-3</c:v>
                </c:pt>
                <c:pt idx="831">
                  <c:v>-3.835871477904291E-3</c:v>
                </c:pt>
                <c:pt idx="832">
                  <c:v>-3.835871477904291E-3</c:v>
                </c:pt>
                <c:pt idx="833">
                  <c:v>-3.835871477904291E-3</c:v>
                </c:pt>
                <c:pt idx="834">
                  <c:v>-3.835871477904291E-3</c:v>
                </c:pt>
                <c:pt idx="835">
                  <c:v>-3.835871477904291E-3</c:v>
                </c:pt>
                <c:pt idx="836">
                  <c:v>-3.835871477904291E-3</c:v>
                </c:pt>
                <c:pt idx="837">
                  <c:v>-3.835871477904291E-3</c:v>
                </c:pt>
                <c:pt idx="838">
                  <c:v>-3.835871477904291E-3</c:v>
                </c:pt>
                <c:pt idx="839">
                  <c:v>-3.835871477904291E-3</c:v>
                </c:pt>
                <c:pt idx="840">
                  <c:v>-3.835871477904291E-3</c:v>
                </c:pt>
                <c:pt idx="841">
                  <c:v>-3.835871477904291E-3</c:v>
                </c:pt>
                <c:pt idx="842">
                  <c:v>-3.835871477904291E-3</c:v>
                </c:pt>
                <c:pt idx="843">
                  <c:v>-3.835871477904291E-3</c:v>
                </c:pt>
                <c:pt idx="844">
                  <c:v>-3.835871477904291E-3</c:v>
                </c:pt>
                <c:pt idx="845">
                  <c:v>-3.835871477904291E-3</c:v>
                </c:pt>
                <c:pt idx="846">
                  <c:v>-3.835871477904291E-3</c:v>
                </c:pt>
                <c:pt idx="847">
                  <c:v>-3.835871477904291E-3</c:v>
                </c:pt>
                <c:pt idx="848">
                  <c:v>-3.835871477904291E-3</c:v>
                </c:pt>
                <c:pt idx="849">
                  <c:v>-3.835871477904291E-3</c:v>
                </c:pt>
                <c:pt idx="850">
                  <c:v>-3.835871477904291E-3</c:v>
                </c:pt>
                <c:pt idx="851">
                  <c:v>-3.835871477904291E-3</c:v>
                </c:pt>
                <c:pt idx="852">
                  <c:v>-3.835871477904291E-3</c:v>
                </c:pt>
                <c:pt idx="853">
                  <c:v>-3.835871477904291E-3</c:v>
                </c:pt>
                <c:pt idx="854">
                  <c:v>-3.835871477904291E-3</c:v>
                </c:pt>
                <c:pt idx="855">
                  <c:v>-3.835871477904291E-3</c:v>
                </c:pt>
                <c:pt idx="856">
                  <c:v>-3.835871477904291E-3</c:v>
                </c:pt>
                <c:pt idx="857">
                  <c:v>-3.835871477904291E-3</c:v>
                </c:pt>
                <c:pt idx="858">
                  <c:v>-3.835871477904291E-3</c:v>
                </c:pt>
                <c:pt idx="859">
                  <c:v>-3.835871477904291E-3</c:v>
                </c:pt>
                <c:pt idx="860">
                  <c:v>-3.835871477904291E-3</c:v>
                </c:pt>
                <c:pt idx="861">
                  <c:v>-3.835871477904291E-3</c:v>
                </c:pt>
                <c:pt idx="862">
                  <c:v>-3.835871477904291E-3</c:v>
                </c:pt>
                <c:pt idx="863">
                  <c:v>-3.835871477904291E-3</c:v>
                </c:pt>
                <c:pt idx="864">
                  <c:v>-3.835871477904291E-3</c:v>
                </c:pt>
                <c:pt idx="865">
                  <c:v>-3.835871477904291E-3</c:v>
                </c:pt>
                <c:pt idx="866">
                  <c:v>-3.835871477904291E-3</c:v>
                </c:pt>
                <c:pt idx="867">
                  <c:v>-3.835871477904291E-3</c:v>
                </c:pt>
                <c:pt idx="868">
                  <c:v>-3.835871477904291E-3</c:v>
                </c:pt>
                <c:pt idx="869">
                  <c:v>-3.835871477904291E-3</c:v>
                </c:pt>
                <c:pt idx="870">
                  <c:v>-3.835871477904291E-3</c:v>
                </c:pt>
                <c:pt idx="871">
                  <c:v>-3.835871477904291E-3</c:v>
                </c:pt>
                <c:pt idx="872">
                  <c:v>-3.835871477904291E-3</c:v>
                </c:pt>
                <c:pt idx="873">
                  <c:v>-3.835871477904291E-3</c:v>
                </c:pt>
                <c:pt idx="874">
                  <c:v>-3.835871477904291E-3</c:v>
                </c:pt>
                <c:pt idx="875">
                  <c:v>-3.835871477904291E-3</c:v>
                </c:pt>
                <c:pt idx="876">
                  <c:v>-3.835871477904291E-3</c:v>
                </c:pt>
                <c:pt idx="877">
                  <c:v>-3.835871477904291E-3</c:v>
                </c:pt>
                <c:pt idx="878">
                  <c:v>-3.835871477904291E-3</c:v>
                </c:pt>
                <c:pt idx="879">
                  <c:v>-3.835871477904291E-3</c:v>
                </c:pt>
                <c:pt idx="880">
                  <c:v>-3.835871477904291E-3</c:v>
                </c:pt>
                <c:pt idx="881">
                  <c:v>-3.835871477904291E-3</c:v>
                </c:pt>
                <c:pt idx="882">
                  <c:v>-3.835871477904291E-3</c:v>
                </c:pt>
                <c:pt idx="883">
                  <c:v>-3.835871477904291E-3</c:v>
                </c:pt>
                <c:pt idx="884">
                  <c:v>-3.835871477904291E-3</c:v>
                </c:pt>
                <c:pt idx="885">
                  <c:v>-3.835871477904291E-3</c:v>
                </c:pt>
                <c:pt idx="886">
                  <c:v>-3.835871477904291E-3</c:v>
                </c:pt>
                <c:pt idx="887">
                  <c:v>-3.835871477904291E-3</c:v>
                </c:pt>
                <c:pt idx="888">
                  <c:v>-3.835871477904291E-3</c:v>
                </c:pt>
                <c:pt idx="889">
                  <c:v>-3.835871477904291E-3</c:v>
                </c:pt>
                <c:pt idx="890">
                  <c:v>-3.835871477904291E-3</c:v>
                </c:pt>
                <c:pt idx="891">
                  <c:v>-3.835871477904291E-3</c:v>
                </c:pt>
                <c:pt idx="892">
                  <c:v>-3.835871477904291E-3</c:v>
                </c:pt>
                <c:pt idx="893">
                  <c:v>-3.835871477904291E-3</c:v>
                </c:pt>
                <c:pt idx="894">
                  <c:v>-3.835871477904291E-3</c:v>
                </c:pt>
                <c:pt idx="895">
                  <c:v>-3.835871477904291E-3</c:v>
                </c:pt>
                <c:pt idx="896">
                  <c:v>-3.835871477904291E-3</c:v>
                </c:pt>
                <c:pt idx="897">
                  <c:v>-3.835871477904291E-3</c:v>
                </c:pt>
                <c:pt idx="898">
                  <c:v>-3.835871477904291E-3</c:v>
                </c:pt>
                <c:pt idx="899">
                  <c:v>-3.835871477904291E-3</c:v>
                </c:pt>
                <c:pt idx="900">
                  <c:v>-3.835871477904291E-3</c:v>
                </c:pt>
                <c:pt idx="901">
                  <c:v>-3.835871477904291E-3</c:v>
                </c:pt>
                <c:pt idx="902">
                  <c:v>-3.835871477904291E-3</c:v>
                </c:pt>
                <c:pt idx="903">
                  <c:v>-3.835871477904291E-3</c:v>
                </c:pt>
                <c:pt idx="904">
                  <c:v>-3.835871477904291E-3</c:v>
                </c:pt>
                <c:pt idx="905">
                  <c:v>-3.835871477904291E-3</c:v>
                </c:pt>
                <c:pt idx="906">
                  <c:v>-3.835871477904291E-3</c:v>
                </c:pt>
                <c:pt idx="907">
                  <c:v>-3.835871477904291E-3</c:v>
                </c:pt>
                <c:pt idx="908">
                  <c:v>-3.835871477904291E-3</c:v>
                </c:pt>
                <c:pt idx="909">
                  <c:v>-3.835871477904291E-3</c:v>
                </c:pt>
                <c:pt idx="910">
                  <c:v>-3.835871477904291E-3</c:v>
                </c:pt>
                <c:pt idx="911">
                  <c:v>-3.835871477904291E-3</c:v>
                </c:pt>
                <c:pt idx="912">
                  <c:v>-3.835871477904291E-3</c:v>
                </c:pt>
                <c:pt idx="913">
                  <c:v>-3.835871477904291E-3</c:v>
                </c:pt>
                <c:pt idx="914">
                  <c:v>-3.835871477904291E-3</c:v>
                </c:pt>
                <c:pt idx="915">
                  <c:v>-3.835871477904291E-3</c:v>
                </c:pt>
                <c:pt idx="916">
                  <c:v>-3.835871477904291E-3</c:v>
                </c:pt>
                <c:pt idx="917">
                  <c:v>-3.835871477904291E-3</c:v>
                </c:pt>
                <c:pt idx="918">
                  <c:v>-3.835871477904291E-3</c:v>
                </c:pt>
                <c:pt idx="919">
                  <c:v>-3.835871477904291E-3</c:v>
                </c:pt>
                <c:pt idx="920">
                  <c:v>-3.835871477904291E-3</c:v>
                </c:pt>
                <c:pt idx="921">
                  <c:v>-3.835871477904291E-3</c:v>
                </c:pt>
                <c:pt idx="922">
                  <c:v>-3.835871477904291E-3</c:v>
                </c:pt>
                <c:pt idx="923">
                  <c:v>-3.835871477904291E-3</c:v>
                </c:pt>
                <c:pt idx="924">
                  <c:v>-3.835871477904291E-3</c:v>
                </c:pt>
                <c:pt idx="925">
                  <c:v>-3.835871477904291E-3</c:v>
                </c:pt>
                <c:pt idx="926">
                  <c:v>-3.835871477904291E-3</c:v>
                </c:pt>
                <c:pt idx="927">
                  <c:v>-3.835871477904291E-3</c:v>
                </c:pt>
                <c:pt idx="928">
                  <c:v>-3.835871477904291E-3</c:v>
                </c:pt>
                <c:pt idx="929">
                  <c:v>-3.835871477904291E-3</c:v>
                </c:pt>
                <c:pt idx="930">
                  <c:v>-3.835871477904291E-3</c:v>
                </c:pt>
                <c:pt idx="931">
                  <c:v>-3.835871477904291E-3</c:v>
                </c:pt>
                <c:pt idx="932">
                  <c:v>-3.835871477904291E-3</c:v>
                </c:pt>
                <c:pt idx="933">
                  <c:v>-3.835871477904291E-3</c:v>
                </c:pt>
                <c:pt idx="934">
                  <c:v>-3.835871477904291E-3</c:v>
                </c:pt>
                <c:pt idx="935">
                  <c:v>-3.835871477904291E-3</c:v>
                </c:pt>
                <c:pt idx="936">
                  <c:v>-3.835871477904291E-3</c:v>
                </c:pt>
                <c:pt idx="937">
                  <c:v>-3.835871477904291E-3</c:v>
                </c:pt>
                <c:pt idx="938">
                  <c:v>-3.835871477904291E-3</c:v>
                </c:pt>
                <c:pt idx="939">
                  <c:v>-3.835871477904291E-3</c:v>
                </c:pt>
                <c:pt idx="940">
                  <c:v>-3.835871477904291E-3</c:v>
                </c:pt>
                <c:pt idx="941">
                  <c:v>-3.835871477904291E-3</c:v>
                </c:pt>
                <c:pt idx="942">
                  <c:v>-3.835871477904291E-3</c:v>
                </c:pt>
                <c:pt idx="943">
                  <c:v>-3.835871477904291E-3</c:v>
                </c:pt>
                <c:pt idx="944">
                  <c:v>-3.835871477904291E-3</c:v>
                </c:pt>
                <c:pt idx="945">
                  <c:v>-3.835871477904291E-3</c:v>
                </c:pt>
                <c:pt idx="946">
                  <c:v>-3.835871477904291E-3</c:v>
                </c:pt>
                <c:pt idx="947">
                  <c:v>-3.835871477904291E-3</c:v>
                </c:pt>
                <c:pt idx="948">
                  <c:v>-3.835871477904291E-3</c:v>
                </c:pt>
                <c:pt idx="949">
                  <c:v>-3.835871477904291E-3</c:v>
                </c:pt>
                <c:pt idx="950">
                  <c:v>-3.835871477904291E-3</c:v>
                </c:pt>
                <c:pt idx="951">
                  <c:v>-3.835871477904291E-3</c:v>
                </c:pt>
                <c:pt idx="952">
                  <c:v>-3.835871477904291E-3</c:v>
                </c:pt>
                <c:pt idx="953">
                  <c:v>-3.835871477904291E-3</c:v>
                </c:pt>
                <c:pt idx="954">
                  <c:v>-3.835871477904291E-3</c:v>
                </c:pt>
                <c:pt idx="955">
                  <c:v>-3.835871477904291E-3</c:v>
                </c:pt>
                <c:pt idx="956">
                  <c:v>-3.835871477904291E-3</c:v>
                </c:pt>
                <c:pt idx="957">
                  <c:v>-3.835871477904291E-3</c:v>
                </c:pt>
                <c:pt idx="958">
                  <c:v>-3.835871477904291E-3</c:v>
                </c:pt>
                <c:pt idx="959">
                  <c:v>-3.835871477904291E-3</c:v>
                </c:pt>
                <c:pt idx="960">
                  <c:v>-3.835871477904291E-3</c:v>
                </c:pt>
                <c:pt idx="961">
                  <c:v>-3.835871477904291E-3</c:v>
                </c:pt>
                <c:pt idx="962">
                  <c:v>-3.835871477904291E-3</c:v>
                </c:pt>
                <c:pt idx="963">
                  <c:v>-3.835871477904291E-3</c:v>
                </c:pt>
                <c:pt idx="964">
                  <c:v>-3.835871477904291E-3</c:v>
                </c:pt>
                <c:pt idx="965">
                  <c:v>-3.835871477904291E-3</c:v>
                </c:pt>
                <c:pt idx="966">
                  <c:v>-3.835871477904291E-3</c:v>
                </c:pt>
                <c:pt idx="967">
                  <c:v>-3.835871477904291E-3</c:v>
                </c:pt>
                <c:pt idx="968">
                  <c:v>-3.835871477904291E-3</c:v>
                </c:pt>
                <c:pt idx="969">
                  <c:v>-3.835871477904291E-3</c:v>
                </c:pt>
                <c:pt idx="970">
                  <c:v>-3.835871477904291E-3</c:v>
                </c:pt>
                <c:pt idx="971">
                  <c:v>-3.835871477904291E-3</c:v>
                </c:pt>
                <c:pt idx="972">
                  <c:v>-3.835871477904291E-3</c:v>
                </c:pt>
                <c:pt idx="973">
                  <c:v>-3.835871477904291E-3</c:v>
                </c:pt>
                <c:pt idx="974">
                  <c:v>-3.835871477904291E-3</c:v>
                </c:pt>
                <c:pt idx="975">
                  <c:v>-3.835871477904291E-3</c:v>
                </c:pt>
                <c:pt idx="976">
                  <c:v>-3.835871477904291E-3</c:v>
                </c:pt>
                <c:pt idx="977">
                  <c:v>-3.835871477904291E-3</c:v>
                </c:pt>
                <c:pt idx="978">
                  <c:v>-3.835871477904291E-3</c:v>
                </c:pt>
                <c:pt idx="979">
                  <c:v>-3.835871477904291E-3</c:v>
                </c:pt>
                <c:pt idx="980">
                  <c:v>-3.835871477904291E-3</c:v>
                </c:pt>
                <c:pt idx="981">
                  <c:v>-3.835871477904291E-3</c:v>
                </c:pt>
                <c:pt idx="982">
                  <c:v>-3.835871477904291E-3</c:v>
                </c:pt>
                <c:pt idx="983">
                  <c:v>-3.835871477904291E-3</c:v>
                </c:pt>
                <c:pt idx="984">
                  <c:v>-3.835871477904291E-3</c:v>
                </c:pt>
                <c:pt idx="985">
                  <c:v>-3.835871477904291E-3</c:v>
                </c:pt>
                <c:pt idx="986">
                  <c:v>-3.835871477904291E-3</c:v>
                </c:pt>
                <c:pt idx="987">
                  <c:v>-3.835871477904291E-3</c:v>
                </c:pt>
                <c:pt idx="988">
                  <c:v>-3.835871477904291E-3</c:v>
                </c:pt>
                <c:pt idx="989">
                  <c:v>-3.835871477904291E-3</c:v>
                </c:pt>
                <c:pt idx="990">
                  <c:v>-3.835871477904291E-3</c:v>
                </c:pt>
                <c:pt idx="991">
                  <c:v>-3.835871477904291E-3</c:v>
                </c:pt>
                <c:pt idx="992">
                  <c:v>-3.835871477904291E-3</c:v>
                </c:pt>
                <c:pt idx="993">
                  <c:v>-3.835871477904291E-3</c:v>
                </c:pt>
                <c:pt idx="994">
                  <c:v>-3.835871477904291E-3</c:v>
                </c:pt>
                <c:pt idx="995">
                  <c:v>-3.835871477904291E-3</c:v>
                </c:pt>
                <c:pt idx="996">
                  <c:v>-3.835871477904291E-3</c:v>
                </c:pt>
                <c:pt idx="997">
                  <c:v>-3.835871477904291E-3</c:v>
                </c:pt>
                <c:pt idx="998">
                  <c:v>-3.835871477904291E-3</c:v>
                </c:pt>
                <c:pt idx="999">
                  <c:v>-3.835871477904291E-3</c:v>
                </c:pt>
                <c:pt idx="1000">
                  <c:v>-3.835871477904291E-3</c:v>
                </c:pt>
                <c:pt idx="1001">
                  <c:v>-3.835871477904291E-3</c:v>
                </c:pt>
                <c:pt idx="1002">
                  <c:v>-3.835871477904291E-3</c:v>
                </c:pt>
                <c:pt idx="1003">
                  <c:v>-3.835871477904291E-3</c:v>
                </c:pt>
                <c:pt idx="1004">
                  <c:v>-3.835871477904291E-3</c:v>
                </c:pt>
                <c:pt idx="1005">
                  <c:v>-3.835871477904291E-3</c:v>
                </c:pt>
                <c:pt idx="1006">
                  <c:v>-3.835871477904291E-3</c:v>
                </c:pt>
                <c:pt idx="1007">
                  <c:v>-3.835871477904291E-3</c:v>
                </c:pt>
                <c:pt idx="1008">
                  <c:v>-3.835871477904291E-3</c:v>
                </c:pt>
                <c:pt idx="1009">
                  <c:v>-3.835871477904291E-3</c:v>
                </c:pt>
                <c:pt idx="1010">
                  <c:v>-3.835871477904291E-3</c:v>
                </c:pt>
                <c:pt idx="1011">
                  <c:v>-3.835871477904291E-3</c:v>
                </c:pt>
                <c:pt idx="1012">
                  <c:v>-3.835871477904291E-3</c:v>
                </c:pt>
                <c:pt idx="1013">
                  <c:v>-3.835871477904291E-3</c:v>
                </c:pt>
                <c:pt idx="1014">
                  <c:v>-3.835871477904291E-3</c:v>
                </c:pt>
                <c:pt idx="1015">
                  <c:v>-3.835871477904291E-3</c:v>
                </c:pt>
                <c:pt idx="1016">
                  <c:v>-3.835871477904291E-3</c:v>
                </c:pt>
                <c:pt idx="1017">
                  <c:v>-3.835871477904291E-3</c:v>
                </c:pt>
                <c:pt idx="1018">
                  <c:v>-3.835871477904291E-3</c:v>
                </c:pt>
                <c:pt idx="1019">
                  <c:v>-3.835871477904291E-3</c:v>
                </c:pt>
                <c:pt idx="1020">
                  <c:v>-3.835871477904291E-3</c:v>
                </c:pt>
                <c:pt idx="1021">
                  <c:v>-3.835871477904291E-3</c:v>
                </c:pt>
                <c:pt idx="1022">
                  <c:v>-3.835871477904291E-3</c:v>
                </c:pt>
                <c:pt idx="1023">
                  <c:v>-3.835871477904291E-3</c:v>
                </c:pt>
                <c:pt idx="1024">
                  <c:v>-3.835871477904291E-3</c:v>
                </c:pt>
                <c:pt idx="1025">
                  <c:v>-3.835871477904291E-3</c:v>
                </c:pt>
                <c:pt idx="1026">
                  <c:v>-3.835871477904291E-3</c:v>
                </c:pt>
                <c:pt idx="1027">
                  <c:v>-3.835871477904291E-3</c:v>
                </c:pt>
                <c:pt idx="1028">
                  <c:v>-3.835871477904291E-3</c:v>
                </c:pt>
                <c:pt idx="1029">
                  <c:v>-3.835871477904291E-3</c:v>
                </c:pt>
                <c:pt idx="1030">
                  <c:v>-3.835871477904291E-3</c:v>
                </c:pt>
                <c:pt idx="1031">
                  <c:v>-3.835871477904291E-3</c:v>
                </c:pt>
                <c:pt idx="1032">
                  <c:v>-3.835871477904291E-3</c:v>
                </c:pt>
                <c:pt idx="1033">
                  <c:v>-3.835871477904291E-3</c:v>
                </c:pt>
                <c:pt idx="1034">
                  <c:v>-3.835871477904291E-3</c:v>
                </c:pt>
                <c:pt idx="1035">
                  <c:v>-3.835871477904291E-3</c:v>
                </c:pt>
                <c:pt idx="1036">
                  <c:v>-3.835871477904291E-3</c:v>
                </c:pt>
                <c:pt idx="1037">
                  <c:v>-3.835871477904291E-3</c:v>
                </c:pt>
                <c:pt idx="1038">
                  <c:v>-3.835871477904291E-3</c:v>
                </c:pt>
                <c:pt idx="1039">
                  <c:v>-3.835871477904291E-3</c:v>
                </c:pt>
                <c:pt idx="1040">
                  <c:v>-3.835871477904291E-3</c:v>
                </c:pt>
                <c:pt idx="1041">
                  <c:v>-3.835871477904291E-3</c:v>
                </c:pt>
                <c:pt idx="1042">
                  <c:v>-3.835871477904291E-3</c:v>
                </c:pt>
                <c:pt idx="1043">
                  <c:v>-3.835871477904291E-3</c:v>
                </c:pt>
                <c:pt idx="1044">
                  <c:v>-3.835871477904291E-3</c:v>
                </c:pt>
                <c:pt idx="1045">
                  <c:v>-3.835871477904291E-3</c:v>
                </c:pt>
                <c:pt idx="1046">
                  <c:v>-3.835871477904291E-3</c:v>
                </c:pt>
                <c:pt idx="1047">
                  <c:v>-3.835871477904291E-3</c:v>
                </c:pt>
                <c:pt idx="1048">
                  <c:v>-3.835871477904291E-3</c:v>
                </c:pt>
                <c:pt idx="1049">
                  <c:v>-3.835871477904291E-3</c:v>
                </c:pt>
                <c:pt idx="1050">
                  <c:v>-3.835871477904291E-3</c:v>
                </c:pt>
                <c:pt idx="1051">
                  <c:v>-3.835871477904291E-3</c:v>
                </c:pt>
                <c:pt idx="1052">
                  <c:v>-3.835871477904291E-3</c:v>
                </c:pt>
                <c:pt idx="1053">
                  <c:v>-3.835871477904291E-3</c:v>
                </c:pt>
                <c:pt idx="1054">
                  <c:v>-3.835871477904291E-3</c:v>
                </c:pt>
                <c:pt idx="1055">
                  <c:v>-3.835871477904291E-3</c:v>
                </c:pt>
                <c:pt idx="1056">
                  <c:v>-3.835871477904291E-3</c:v>
                </c:pt>
                <c:pt idx="1057">
                  <c:v>-3.835871477904291E-3</c:v>
                </c:pt>
                <c:pt idx="1058">
                  <c:v>-3.835871477904291E-3</c:v>
                </c:pt>
                <c:pt idx="1059">
                  <c:v>-3.835871477904291E-3</c:v>
                </c:pt>
                <c:pt idx="1060">
                  <c:v>-3.835871477904291E-3</c:v>
                </c:pt>
                <c:pt idx="1061">
                  <c:v>-3.835871477904291E-3</c:v>
                </c:pt>
                <c:pt idx="1062">
                  <c:v>-3.835871477904291E-3</c:v>
                </c:pt>
                <c:pt idx="1063">
                  <c:v>-3.835871477904291E-3</c:v>
                </c:pt>
                <c:pt idx="1064">
                  <c:v>-3.835871477904291E-3</c:v>
                </c:pt>
                <c:pt idx="1065">
                  <c:v>-3.835871477904291E-3</c:v>
                </c:pt>
                <c:pt idx="1066">
                  <c:v>-3.835871477904291E-3</c:v>
                </c:pt>
                <c:pt idx="1067">
                  <c:v>-3.835871477904291E-3</c:v>
                </c:pt>
                <c:pt idx="1068">
                  <c:v>-3.835871477904291E-3</c:v>
                </c:pt>
                <c:pt idx="1069">
                  <c:v>-3.835871477904291E-3</c:v>
                </c:pt>
                <c:pt idx="1070">
                  <c:v>-3.835871477904291E-3</c:v>
                </c:pt>
                <c:pt idx="1071">
                  <c:v>-3.835871477904291E-3</c:v>
                </c:pt>
                <c:pt idx="1072">
                  <c:v>-3.835871477904291E-3</c:v>
                </c:pt>
                <c:pt idx="1073">
                  <c:v>-3.835871477904291E-3</c:v>
                </c:pt>
                <c:pt idx="1074">
                  <c:v>-3.835871477904291E-3</c:v>
                </c:pt>
                <c:pt idx="1075">
                  <c:v>-3.835871477904291E-3</c:v>
                </c:pt>
                <c:pt idx="1076">
                  <c:v>-3.835871477904291E-3</c:v>
                </c:pt>
                <c:pt idx="1077">
                  <c:v>-3.835871477904291E-3</c:v>
                </c:pt>
                <c:pt idx="1078">
                  <c:v>-3.835871477904291E-3</c:v>
                </c:pt>
                <c:pt idx="1079">
                  <c:v>-3.835871477904291E-3</c:v>
                </c:pt>
                <c:pt idx="1080">
                  <c:v>-3.835871477904291E-3</c:v>
                </c:pt>
                <c:pt idx="1081">
                  <c:v>-3.835871477904291E-3</c:v>
                </c:pt>
                <c:pt idx="1082">
                  <c:v>-3.835871477904291E-3</c:v>
                </c:pt>
                <c:pt idx="1083">
                  <c:v>-3.835871477904291E-3</c:v>
                </c:pt>
                <c:pt idx="1084">
                  <c:v>-3.835871477904291E-3</c:v>
                </c:pt>
                <c:pt idx="1085">
                  <c:v>-3.835871477904291E-3</c:v>
                </c:pt>
                <c:pt idx="1086">
                  <c:v>-3.835871477904291E-3</c:v>
                </c:pt>
                <c:pt idx="1087">
                  <c:v>-3.835871477904291E-3</c:v>
                </c:pt>
                <c:pt idx="1088">
                  <c:v>-3.835871477904291E-3</c:v>
                </c:pt>
                <c:pt idx="1089">
                  <c:v>-3.835871477904291E-3</c:v>
                </c:pt>
                <c:pt idx="1090">
                  <c:v>-3.835871477904291E-3</c:v>
                </c:pt>
                <c:pt idx="1091">
                  <c:v>-3.835871477904291E-3</c:v>
                </c:pt>
                <c:pt idx="1092">
                  <c:v>-3.835871477904291E-3</c:v>
                </c:pt>
                <c:pt idx="1093">
                  <c:v>-3.835871477904291E-3</c:v>
                </c:pt>
                <c:pt idx="1094">
                  <c:v>-3.835871477904291E-3</c:v>
                </c:pt>
                <c:pt idx="1095">
                  <c:v>-3.835871477904291E-3</c:v>
                </c:pt>
                <c:pt idx="1096">
                  <c:v>-3.835871477904291E-3</c:v>
                </c:pt>
                <c:pt idx="1097">
                  <c:v>-3.835871477904291E-3</c:v>
                </c:pt>
                <c:pt idx="1098">
                  <c:v>-3.835871477904291E-3</c:v>
                </c:pt>
                <c:pt idx="1099">
                  <c:v>-3.835871477904291E-3</c:v>
                </c:pt>
                <c:pt idx="1100">
                  <c:v>-3.835871477904291E-3</c:v>
                </c:pt>
                <c:pt idx="1101">
                  <c:v>-3.835871477904291E-3</c:v>
                </c:pt>
                <c:pt idx="1102">
                  <c:v>-3.835871477904291E-3</c:v>
                </c:pt>
                <c:pt idx="1103">
                  <c:v>-3.835871477904291E-3</c:v>
                </c:pt>
                <c:pt idx="1104">
                  <c:v>-3.835871477904291E-3</c:v>
                </c:pt>
                <c:pt idx="1105">
                  <c:v>-3.835871477904291E-3</c:v>
                </c:pt>
                <c:pt idx="1106">
                  <c:v>-3.835871477904291E-3</c:v>
                </c:pt>
                <c:pt idx="1107">
                  <c:v>-3.835871477904291E-3</c:v>
                </c:pt>
                <c:pt idx="1108">
                  <c:v>-3.835871477904291E-3</c:v>
                </c:pt>
                <c:pt idx="1109">
                  <c:v>-3.835871477904291E-3</c:v>
                </c:pt>
                <c:pt idx="1110">
                  <c:v>-3.835871477904291E-3</c:v>
                </c:pt>
                <c:pt idx="1111">
                  <c:v>-3.835871477904291E-3</c:v>
                </c:pt>
                <c:pt idx="1112">
                  <c:v>-3.835871477904291E-3</c:v>
                </c:pt>
                <c:pt idx="1113">
                  <c:v>-3.835871477904291E-3</c:v>
                </c:pt>
                <c:pt idx="1114">
                  <c:v>-3.835871477904291E-3</c:v>
                </c:pt>
                <c:pt idx="1115">
                  <c:v>-3.835871477904291E-3</c:v>
                </c:pt>
                <c:pt idx="1116">
                  <c:v>-3.835871477904291E-3</c:v>
                </c:pt>
                <c:pt idx="1117">
                  <c:v>-3.835871477904291E-3</c:v>
                </c:pt>
                <c:pt idx="1118">
                  <c:v>-3.835871477904291E-3</c:v>
                </c:pt>
                <c:pt idx="1119">
                  <c:v>-3.835871477904291E-3</c:v>
                </c:pt>
                <c:pt idx="1120">
                  <c:v>-3.835871477904291E-3</c:v>
                </c:pt>
                <c:pt idx="1121">
                  <c:v>-3.835871477904291E-3</c:v>
                </c:pt>
                <c:pt idx="1122">
                  <c:v>-3.835871477904291E-3</c:v>
                </c:pt>
                <c:pt idx="1123">
                  <c:v>-3.835871477904291E-3</c:v>
                </c:pt>
                <c:pt idx="1124">
                  <c:v>-3.835871477904291E-3</c:v>
                </c:pt>
                <c:pt idx="1125">
                  <c:v>-3.835871477904291E-3</c:v>
                </c:pt>
                <c:pt idx="1126">
                  <c:v>-3.835871477904291E-3</c:v>
                </c:pt>
                <c:pt idx="1127">
                  <c:v>-3.835871477904291E-3</c:v>
                </c:pt>
                <c:pt idx="1128">
                  <c:v>-3.835871477904291E-3</c:v>
                </c:pt>
                <c:pt idx="1129">
                  <c:v>-3.835871477904291E-3</c:v>
                </c:pt>
                <c:pt idx="1130">
                  <c:v>-3.835871477904291E-3</c:v>
                </c:pt>
                <c:pt idx="1131">
                  <c:v>-3.835871477904291E-3</c:v>
                </c:pt>
                <c:pt idx="1132">
                  <c:v>-3.835871477904291E-3</c:v>
                </c:pt>
                <c:pt idx="1133">
                  <c:v>-3.835871477904291E-3</c:v>
                </c:pt>
                <c:pt idx="1134">
                  <c:v>-3.835871477904291E-3</c:v>
                </c:pt>
                <c:pt idx="1135">
                  <c:v>-3.835871477904291E-3</c:v>
                </c:pt>
                <c:pt idx="1136">
                  <c:v>-3.835871477904291E-3</c:v>
                </c:pt>
                <c:pt idx="1137">
                  <c:v>-3.835871477904291E-3</c:v>
                </c:pt>
                <c:pt idx="1138">
                  <c:v>-3.835871477904291E-3</c:v>
                </c:pt>
                <c:pt idx="1139">
                  <c:v>-3.835871477904291E-3</c:v>
                </c:pt>
                <c:pt idx="1140">
                  <c:v>-3.835871477904291E-3</c:v>
                </c:pt>
                <c:pt idx="1141">
                  <c:v>-3.835871477904291E-3</c:v>
                </c:pt>
                <c:pt idx="1142">
                  <c:v>-3.835871477904291E-3</c:v>
                </c:pt>
                <c:pt idx="1143">
                  <c:v>-3.835871477904291E-3</c:v>
                </c:pt>
                <c:pt idx="1144">
                  <c:v>-3.835871477904291E-3</c:v>
                </c:pt>
                <c:pt idx="1145">
                  <c:v>-3.835871477904291E-3</c:v>
                </c:pt>
                <c:pt idx="1146">
                  <c:v>-3.835871477904291E-3</c:v>
                </c:pt>
                <c:pt idx="1147">
                  <c:v>-3.835871477904291E-3</c:v>
                </c:pt>
                <c:pt idx="1148">
                  <c:v>-3.835871477904291E-3</c:v>
                </c:pt>
                <c:pt idx="1149">
                  <c:v>-3.835871477904291E-3</c:v>
                </c:pt>
                <c:pt idx="1150">
                  <c:v>-3.835871477904291E-3</c:v>
                </c:pt>
                <c:pt idx="1151">
                  <c:v>-3.835871477904291E-3</c:v>
                </c:pt>
                <c:pt idx="1152">
                  <c:v>-3.835871477904291E-3</c:v>
                </c:pt>
                <c:pt idx="1153">
                  <c:v>-3.835871477904291E-3</c:v>
                </c:pt>
                <c:pt idx="1154">
                  <c:v>-3.835871477904291E-3</c:v>
                </c:pt>
                <c:pt idx="1155">
                  <c:v>-3.835871477904291E-3</c:v>
                </c:pt>
                <c:pt idx="1156">
                  <c:v>-3.835871477904291E-3</c:v>
                </c:pt>
                <c:pt idx="1157">
                  <c:v>-3.835871477904291E-3</c:v>
                </c:pt>
                <c:pt idx="1158">
                  <c:v>-3.835871477904291E-3</c:v>
                </c:pt>
                <c:pt idx="1159">
                  <c:v>-3.835871477904291E-3</c:v>
                </c:pt>
                <c:pt idx="1160">
                  <c:v>-3.835871477904291E-3</c:v>
                </c:pt>
                <c:pt idx="1161">
                  <c:v>-3.835871477904291E-3</c:v>
                </c:pt>
                <c:pt idx="1162">
                  <c:v>-3.835871477904291E-3</c:v>
                </c:pt>
                <c:pt idx="1163">
                  <c:v>-3.835871477904291E-3</c:v>
                </c:pt>
                <c:pt idx="1164">
                  <c:v>-3.835871477904291E-3</c:v>
                </c:pt>
                <c:pt idx="1165">
                  <c:v>-3.835871477904291E-3</c:v>
                </c:pt>
                <c:pt idx="1166">
                  <c:v>-3.835871477904291E-3</c:v>
                </c:pt>
                <c:pt idx="1167">
                  <c:v>-3.835871477904291E-3</c:v>
                </c:pt>
                <c:pt idx="1168">
                  <c:v>-3.835871477904291E-3</c:v>
                </c:pt>
                <c:pt idx="1169">
                  <c:v>-3.835871477904291E-3</c:v>
                </c:pt>
                <c:pt idx="1170">
                  <c:v>-3.835871477904291E-3</c:v>
                </c:pt>
                <c:pt idx="1171">
                  <c:v>-3.835871477904291E-3</c:v>
                </c:pt>
                <c:pt idx="1172">
                  <c:v>-3.835871477904291E-3</c:v>
                </c:pt>
                <c:pt idx="1173">
                  <c:v>-3.835871477904291E-3</c:v>
                </c:pt>
                <c:pt idx="1174">
                  <c:v>-3.835871477904291E-3</c:v>
                </c:pt>
                <c:pt idx="1175">
                  <c:v>-3.835871477904291E-3</c:v>
                </c:pt>
                <c:pt idx="1176">
                  <c:v>-3.835871477904291E-3</c:v>
                </c:pt>
                <c:pt idx="1177">
                  <c:v>-3.835871477904291E-3</c:v>
                </c:pt>
                <c:pt idx="1178">
                  <c:v>-3.835871477904291E-3</c:v>
                </c:pt>
                <c:pt idx="1179">
                  <c:v>-3.835871477904291E-3</c:v>
                </c:pt>
                <c:pt idx="1180">
                  <c:v>-3.835871477904291E-3</c:v>
                </c:pt>
                <c:pt idx="1181">
                  <c:v>-3.835871477904291E-3</c:v>
                </c:pt>
                <c:pt idx="1182">
                  <c:v>-3.835871477904291E-3</c:v>
                </c:pt>
                <c:pt idx="1183">
                  <c:v>-3.835871477904291E-3</c:v>
                </c:pt>
                <c:pt idx="1184">
                  <c:v>-3.835871477904291E-3</c:v>
                </c:pt>
                <c:pt idx="1185">
                  <c:v>-3.835871477904291E-3</c:v>
                </c:pt>
                <c:pt idx="1186">
                  <c:v>-3.835871477904291E-3</c:v>
                </c:pt>
                <c:pt idx="1187">
                  <c:v>-3.835871477904291E-3</c:v>
                </c:pt>
                <c:pt idx="1188">
                  <c:v>-3.835871477904291E-3</c:v>
                </c:pt>
                <c:pt idx="1189">
                  <c:v>-3.835871477904291E-3</c:v>
                </c:pt>
                <c:pt idx="1190">
                  <c:v>-3.835871477904291E-3</c:v>
                </c:pt>
                <c:pt idx="1191">
                  <c:v>-3.835871477904291E-3</c:v>
                </c:pt>
                <c:pt idx="1192">
                  <c:v>-3.835871477904291E-3</c:v>
                </c:pt>
                <c:pt idx="1193">
                  <c:v>-3.835871477904291E-3</c:v>
                </c:pt>
                <c:pt idx="1194">
                  <c:v>-3.835871477904291E-3</c:v>
                </c:pt>
                <c:pt idx="1195">
                  <c:v>-3.835871477904291E-3</c:v>
                </c:pt>
                <c:pt idx="1196">
                  <c:v>-3.835871477904291E-3</c:v>
                </c:pt>
                <c:pt idx="1197">
                  <c:v>-3.835871477904291E-3</c:v>
                </c:pt>
                <c:pt idx="1198">
                  <c:v>-3.835871477904291E-3</c:v>
                </c:pt>
                <c:pt idx="1199">
                  <c:v>-3.835871477904291E-3</c:v>
                </c:pt>
                <c:pt idx="1200">
                  <c:v>-3.835871477904291E-3</c:v>
                </c:pt>
                <c:pt idx="1201">
                  <c:v>-3.835871477904291E-3</c:v>
                </c:pt>
                <c:pt idx="1202">
                  <c:v>-3.835871477904291E-3</c:v>
                </c:pt>
                <c:pt idx="1203">
                  <c:v>-3.835871477904291E-3</c:v>
                </c:pt>
                <c:pt idx="1204">
                  <c:v>-3.835871477904291E-3</c:v>
                </c:pt>
                <c:pt idx="1205">
                  <c:v>-3.835871477904291E-3</c:v>
                </c:pt>
                <c:pt idx="1206">
                  <c:v>-3.835871477904291E-3</c:v>
                </c:pt>
                <c:pt idx="1207">
                  <c:v>-3.835871477904291E-3</c:v>
                </c:pt>
                <c:pt idx="1208">
                  <c:v>-3.835871477904291E-3</c:v>
                </c:pt>
                <c:pt idx="1209">
                  <c:v>-3.835871477904291E-3</c:v>
                </c:pt>
                <c:pt idx="1210">
                  <c:v>-3.835871477904291E-3</c:v>
                </c:pt>
                <c:pt idx="1211">
                  <c:v>-3.835871477904291E-3</c:v>
                </c:pt>
                <c:pt idx="1212">
                  <c:v>-3.835871477904291E-3</c:v>
                </c:pt>
                <c:pt idx="1213">
                  <c:v>-3.835871477904291E-3</c:v>
                </c:pt>
                <c:pt idx="1214">
                  <c:v>-3.835871477904291E-3</c:v>
                </c:pt>
                <c:pt idx="1215">
                  <c:v>-3.835871477904291E-3</c:v>
                </c:pt>
                <c:pt idx="1216">
                  <c:v>-3.835871477904291E-3</c:v>
                </c:pt>
                <c:pt idx="1217">
                  <c:v>-3.835871477904291E-3</c:v>
                </c:pt>
                <c:pt idx="1218">
                  <c:v>-3.835871477904291E-3</c:v>
                </c:pt>
                <c:pt idx="1219">
                  <c:v>-3.835871477904291E-3</c:v>
                </c:pt>
                <c:pt idx="1220">
                  <c:v>-3.835871477904291E-3</c:v>
                </c:pt>
                <c:pt idx="1221">
                  <c:v>-3.835871477904291E-3</c:v>
                </c:pt>
                <c:pt idx="1222">
                  <c:v>-3.835871477904291E-3</c:v>
                </c:pt>
                <c:pt idx="1223">
                  <c:v>-3.835871477904291E-3</c:v>
                </c:pt>
                <c:pt idx="1224">
                  <c:v>-3.835871477904291E-3</c:v>
                </c:pt>
                <c:pt idx="1225">
                  <c:v>-3.835871477904291E-3</c:v>
                </c:pt>
                <c:pt idx="1226">
                  <c:v>-3.835871477904291E-3</c:v>
                </c:pt>
                <c:pt idx="1227">
                  <c:v>-3.835871477904291E-3</c:v>
                </c:pt>
                <c:pt idx="1228">
                  <c:v>-3.835871477904291E-3</c:v>
                </c:pt>
                <c:pt idx="1229">
                  <c:v>-3.835871477904291E-3</c:v>
                </c:pt>
                <c:pt idx="1230">
                  <c:v>-3.835871477904291E-3</c:v>
                </c:pt>
                <c:pt idx="1231">
                  <c:v>-3.835871477904291E-3</c:v>
                </c:pt>
                <c:pt idx="1232">
                  <c:v>-3.835871477904291E-3</c:v>
                </c:pt>
                <c:pt idx="1233">
                  <c:v>-3.835871477904291E-3</c:v>
                </c:pt>
                <c:pt idx="1234">
                  <c:v>-3.835871477904291E-3</c:v>
                </c:pt>
                <c:pt idx="1235">
                  <c:v>-3.835871477904291E-3</c:v>
                </c:pt>
                <c:pt idx="1236">
                  <c:v>-3.835871477904291E-3</c:v>
                </c:pt>
                <c:pt idx="1237">
                  <c:v>-3.835871477904291E-3</c:v>
                </c:pt>
                <c:pt idx="1238">
                  <c:v>-3.835871477904291E-3</c:v>
                </c:pt>
                <c:pt idx="1239">
                  <c:v>-3.835871477904291E-3</c:v>
                </c:pt>
                <c:pt idx="1240">
                  <c:v>-3.835871477904291E-3</c:v>
                </c:pt>
                <c:pt idx="1241">
                  <c:v>-3.835871477904291E-3</c:v>
                </c:pt>
                <c:pt idx="1242">
                  <c:v>-3.835871477904291E-3</c:v>
                </c:pt>
                <c:pt idx="1243">
                  <c:v>-3.835871477904291E-3</c:v>
                </c:pt>
                <c:pt idx="1244">
                  <c:v>-3.835871477904291E-3</c:v>
                </c:pt>
                <c:pt idx="1245">
                  <c:v>-3.835871477904291E-3</c:v>
                </c:pt>
                <c:pt idx="1246">
                  <c:v>-3.835871477904291E-3</c:v>
                </c:pt>
                <c:pt idx="1247">
                  <c:v>-3.835871477904291E-3</c:v>
                </c:pt>
                <c:pt idx="1248">
                  <c:v>-3.835871477904291E-3</c:v>
                </c:pt>
                <c:pt idx="1249">
                  <c:v>-3.835871477904291E-3</c:v>
                </c:pt>
                <c:pt idx="1250">
                  <c:v>-3.835871477904291E-3</c:v>
                </c:pt>
                <c:pt idx="1251">
                  <c:v>-3.835871477904291E-3</c:v>
                </c:pt>
                <c:pt idx="1252">
                  <c:v>-3.835871477904291E-3</c:v>
                </c:pt>
                <c:pt idx="1253">
                  <c:v>-3.835871477904291E-3</c:v>
                </c:pt>
                <c:pt idx="1254">
                  <c:v>-3.835871477904291E-3</c:v>
                </c:pt>
                <c:pt idx="1255">
                  <c:v>-3.835871477904291E-3</c:v>
                </c:pt>
                <c:pt idx="1256">
                  <c:v>-3.835871477904291E-3</c:v>
                </c:pt>
                <c:pt idx="1257">
                  <c:v>-3.835871477904291E-3</c:v>
                </c:pt>
                <c:pt idx="1258">
                  <c:v>-3.835871477904291E-3</c:v>
                </c:pt>
                <c:pt idx="1259">
                  <c:v>-3.835871477904291E-3</c:v>
                </c:pt>
                <c:pt idx="1260">
                  <c:v>-3.835871477904291E-3</c:v>
                </c:pt>
                <c:pt idx="1261">
                  <c:v>-3.835871477904291E-3</c:v>
                </c:pt>
                <c:pt idx="1262">
                  <c:v>-3.835871477904291E-3</c:v>
                </c:pt>
                <c:pt idx="1263">
                  <c:v>-3.835871477904291E-3</c:v>
                </c:pt>
                <c:pt idx="1264">
                  <c:v>-3.835871477904291E-3</c:v>
                </c:pt>
                <c:pt idx="1265">
                  <c:v>-3.835871477904291E-3</c:v>
                </c:pt>
                <c:pt idx="1266">
                  <c:v>-3.835871477904291E-3</c:v>
                </c:pt>
                <c:pt idx="1267">
                  <c:v>-3.835871477904291E-3</c:v>
                </c:pt>
                <c:pt idx="1268">
                  <c:v>-3.835871477904291E-3</c:v>
                </c:pt>
                <c:pt idx="1269">
                  <c:v>-3.835871477904291E-3</c:v>
                </c:pt>
                <c:pt idx="1270">
                  <c:v>-3.835871477904291E-3</c:v>
                </c:pt>
                <c:pt idx="1271">
                  <c:v>-3.835871477904291E-3</c:v>
                </c:pt>
                <c:pt idx="1272">
                  <c:v>-3.835871477904291E-3</c:v>
                </c:pt>
                <c:pt idx="1273">
                  <c:v>-3.835871477904291E-3</c:v>
                </c:pt>
                <c:pt idx="1274">
                  <c:v>-3.835871477904291E-3</c:v>
                </c:pt>
                <c:pt idx="1275">
                  <c:v>-3.835871477904291E-3</c:v>
                </c:pt>
                <c:pt idx="1276">
                  <c:v>-3.835871477904291E-3</c:v>
                </c:pt>
                <c:pt idx="1277">
                  <c:v>-3.835871477904291E-3</c:v>
                </c:pt>
                <c:pt idx="1278">
                  <c:v>-3.835871477904291E-3</c:v>
                </c:pt>
                <c:pt idx="1279">
                  <c:v>-3.835871477904291E-3</c:v>
                </c:pt>
                <c:pt idx="1280">
                  <c:v>-3.835871477904291E-3</c:v>
                </c:pt>
                <c:pt idx="1281">
                  <c:v>-3.835871477904291E-3</c:v>
                </c:pt>
                <c:pt idx="1282">
                  <c:v>-3.835871477904291E-3</c:v>
                </c:pt>
                <c:pt idx="1283">
                  <c:v>-3.835871477904291E-3</c:v>
                </c:pt>
                <c:pt idx="1284">
                  <c:v>-3.835871477904291E-3</c:v>
                </c:pt>
                <c:pt idx="1285">
                  <c:v>-3.835871477904291E-3</c:v>
                </c:pt>
                <c:pt idx="1286">
                  <c:v>-3.835871477904291E-3</c:v>
                </c:pt>
                <c:pt idx="1287">
                  <c:v>-3.835871477904291E-3</c:v>
                </c:pt>
                <c:pt idx="1288">
                  <c:v>-3.835871477904291E-3</c:v>
                </c:pt>
                <c:pt idx="1289">
                  <c:v>-3.835871477904291E-3</c:v>
                </c:pt>
                <c:pt idx="1290">
                  <c:v>-3.835871477904291E-3</c:v>
                </c:pt>
                <c:pt idx="1291">
                  <c:v>-3.835871477904291E-3</c:v>
                </c:pt>
                <c:pt idx="1292">
                  <c:v>-3.835871477904291E-3</c:v>
                </c:pt>
                <c:pt idx="1293">
                  <c:v>-3.835871477904291E-3</c:v>
                </c:pt>
                <c:pt idx="1294">
                  <c:v>-3.835871477904291E-3</c:v>
                </c:pt>
                <c:pt idx="1295">
                  <c:v>-3.835871477904291E-3</c:v>
                </c:pt>
                <c:pt idx="1296">
                  <c:v>-3.835871477904291E-3</c:v>
                </c:pt>
                <c:pt idx="1297">
                  <c:v>-3.835871477904291E-3</c:v>
                </c:pt>
                <c:pt idx="1298">
                  <c:v>-3.835871477904291E-3</c:v>
                </c:pt>
                <c:pt idx="1299">
                  <c:v>-3.835871477904291E-3</c:v>
                </c:pt>
                <c:pt idx="1300">
                  <c:v>-3.835871477904291E-3</c:v>
                </c:pt>
                <c:pt idx="1301">
                  <c:v>-3.835871477904291E-3</c:v>
                </c:pt>
                <c:pt idx="1302">
                  <c:v>-3.835871477904291E-3</c:v>
                </c:pt>
                <c:pt idx="1303">
                  <c:v>-3.835871477904291E-3</c:v>
                </c:pt>
                <c:pt idx="1304">
                  <c:v>-3.835871477904291E-3</c:v>
                </c:pt>
                <c:pt idx="1305">
                  <c:v>-3.835871477904291E-3</c:v>
                </c:pt>
                <c:pt idx="1306">
                  <c:v>-3.835871477904291E-3</c:v>
                </c:pt>
                <c:pt idx="1307">
                  <c:v>-3.835871477904291E-3</c:v>
                </c:pt>
                <c:pt idx="1308">
                  <c:v>-3.835871477904291E-3</c:v>
                </c:pt>
                <c:pt idx="1309">
                  <c:v>-3.835871477904291E-3</c:v>
                </c:pt>
                <c:pt idx="1310">
                  <c:v>-3.835871477904291E-3</c:v>
                </c:pt>
                <c:pt idx="1311">
                  <c:v>-3.835871477904291E-3</c:v>
                </c:pt>
                <c:pt idx="1312">
                  <c:v>-3.835871477904291E-3</c:v>
                </c:pt>
                <c:pt idx="1313">
                  <c:v>-3.835871477904291E-3</c:v>
                </c:pt>
                <c:pt idx="1314">
                  <c:v>-3.835871477904291E-3</c:v>
                </c:pt>
                <c:pt idx="1315">
                  <c:v>-3.835871477904291E-3</c:v>
                </c:pt>
                <c:pt idx="1316">
                  <c:v>-3.835871477904291E-3</c:v>
                </c:pt>
                <c:pt idx="1317">
                  <c:v>-3.835871477904291E-3</c:v>
                </c:pt>
                <c:pt idx="1318">
                  <c:v>-3.835871477904291E-3</c:v>
                </c:pt>
                <c:pt idx="1319">
                  <c:v>-3.835871477904291E-3</c:v>
                </c:pt>
                <c:pt idx="1320">
                  <c:v>-3.835871477904291E-3</c:v>
                </c:pt>
                <c:pt idx="1321">
                  <c:v>-3.835871477904291E-3</c:v>
                </c:pt>
                <c:pt idx="1322">
                  <c:v>-3.835871477904291E-3</c:v>
                </c:pt>
                <c:pt idx="1323">
                  <c:v>-3.835871477904291E-3</c:v>
                </c:pt>
                <c:pt idx="1324">
                  <c:v>-3.835871477904291E-3</c:v>
                </c:pt>
                <c:pt idx="1325">
                  <c:v>-3.835871477904291E-3</c:v>
                </c:pt>
                <c:pt idx="1326">
                  <c:v>-3.835871477904291E-3</c:v>
                </c:pt>
                <c:pt idx="1327">
                  <c:v>-3.835871477904291E-3</c:v>
                </c:pt>
                <c:pt idx="1328">
                  <c:v>-3.835871477904291E-3</c:v>
                </c:pt>
                <c:pt idx="1329">
                  <c:v>-3.835871477904291E-3</c:v>
                </c:pt>
                <c:pt idx="1330">
                  <c:v>-3.835871477904291E-3</c:v>
                </c:pt>
                <c:pt idx="1331">
                  <c:v>-3.835871477904291E-3</c:v>
                </c:pt>
                <c:pt idx="1332">
                  <c:v>-3.835871477904291E-3</c:v>
                </c:pt>
                <c:pt idx="1333">
                  <c:v>-3.835871477904291E-3</c:v>
                </c:pt>
                <c:pt idx="1334">
                  <c:v>-3.835871477904291E-3</c:v>
                </c:pt>
                <c:pt idx="1335">
                  <c:v>-3.835871477904291E-3</c:v>
                </c:pt>
                <c:pt idx="1336">
                  <c:v>-3.835871477904291E-3</c:v>
                </c:pt>
                <c:pt idx="1337">
                  <c:v>-3.835871477904291E-3</c:v>
                </c:pt>
                <c:pt idx="1338">
                  <c:v>-3.835871477904291E-3</c:v>
                </c:pt>
                <c:pt idx="1339">
                  <c:v>-3.835871477904291E-3</c:v>
                </c:pt>
                <c:pt idx="1340">
                  <c:v>-3.835871477904291E-3</c:v>
                </c:pt>
                <c:pt idx="1341">
                  <c:v>-3.835871477904291E-3</c:v>
                </c:pt>
                <c:pt idx="1342">
                  <c:v>-3.835871477904291E-3</c:v>
                </c:pt>
                <c:pt idx="1343">
                  <c:v>-3.835871477904291E-3</c:v>
                </c:pt>
                <c:pt idx="1344">
                  <c:v>-3.835871477904291E-3</c:v>
                </c:pt>
                <c:pt idx="1345">
                  <c:v>-3.835871477904291E-3</c:v>
                </c:pt>
                <c:pt idx="1346">
                  <c:v>-3.835871477904291E-3</c:v>
                </c:pt>
                <c:pt idx="1347">
                  <c:v>-3.835871477904291E-3</c:v>
                </c:pt>
                <c:pt idx="1348">
                  <c:v>-3.835871477904291E-3</c:v>
                </c:pt>
                <c:pt idx="1349">
                  <c:v>-3.835871477904291E-3</c:v>
                </c:pt>
                <c:pt idx="1350">
                  <c:v>-3.835871477904291E-3</c:v>
                </c:pt>
                <c:pt idx="1351">
                  <c:v>-3.835871477904291E-3</c:v>
                </c:pt>
                <c:pt idx="1352">
                  <c:v>-3.835871477904291E-3</c:v>
                </c:pt>
                <c:pt idx="1353">
                  <c:v>-3.835871477904291E-3</c:v>
                </c:pt>
                <c:pt idx="1354">
                  <c:v>-3.835871477904291E-3</c:v>
                </c:pt>
                <c:pt idx="1355">
                  <c:v>-3.835871477904291E-3</c:v>
                </c:pt>
                <c:pt idx="1356">
                  <c:v>-3.835871477904291E-3</c:v>
                </c:pt>
                <c:pt idx="1357">
                  <c:v>-3.835871477904291E-3</c:v>
                </c:pt>
                <c:pt idx="1358">
                  <c:v>-3.835871477904291E-3</c:v>
                </c:pt>
                <c:pt idx="1359">
                  <c:v>-3.835871477904291E-3</c:v>
                </c:pt>
                <c:pt idx="1360">
                  <c:v>-3.835871477904291E-3</c:v>
                </c:pt>
                <c:pt idx="1361">
                  <c:v>-3.835871477904291E-3</c:v>
                </c:pt>
                <c:pt idx="1362">
                  <c:v>-3.835871477904291E-3</c:v>
                </c:pt>
                <c:pt idx="1363">
                  <c:v>-3.835871477904291E-3</c:v>
                </c:pt>
                <c:pt idx="1364">
                  <c:v>-3.835871477904291E-3</c:v>
                </c:pt>
                <c:pt idx="1365">
                  <c:v>-3.835871477904291E-3</c:v>
                </c:pt>
                <c:pt idx="1366">
                  <c:v>-3.835871477904291E-3</c:v>
                </c:pt>
                <c:pt idx="1367">
                  <c:v>-3.835871477904291E-3</c:v>
                </c:pt>
                <c:pt idx="1368">
                  <c:v>-3.835871477904291E-3</c:v>
                </c:pt>
                <c:pt idx="1369">
                  <c:v>-3.835871477904291E-3</c:v>
                </c:pt>
                <c:pt idx="1370">
                  <c:v>-3.835871477904291E-3</c:v>
                </c:pt>
                <c:pt idx="1371">
                  <c:v>-3.835871477904291E-3</c:v>
                </c:pt>
                <c:pt idx="1372">
                  <c:v>-3.835871477904291E-3</c:v>
                </c:pt>
                <c:pt idx="1373">
                  <c:v>-3.835871477904291E-3</c:v>
                </c:pt>
                <c:pt idx="1374">
                  <c:v>-3.835871477904291E-3</c:v>
                </c:pt>
                <c:pt idx="1375">
                  <c:v>-3.835871477904291E-3</c:v>
                </c:pt>
                <c:pt idx="1376">
                  <c:v>-3.835871477904291E-3</c:v>
                </c:pt>
                <c:pt idx="1377">
                  <c:v>-3.835871477904291E-3</c:v>
                </c:pt>
                <c:pt idx="1378">
                  <c:v>-3.835871477904291E-3</c:v>
                </c:pt>
                <c:pt idx="1379">
                  <c:v>-3.835871477904291E-3</c:v>
                </c:pt>
                <c:pt idx="1380">
                  <c:v>-3.835871477904291E-3</c:v>
                </c:pt>
                <c:pt idx="1381">
                  <c:v>-3.835871477904291E-3</c:v>
                </c:pt>
                <c:pt idx="1382">
                  <c:v>-3.835871477904291E-3</c:v>
                </c:pt>
                <c:pt idx="1383">
                  <c:v>-3.835871477904291E-3</c:v>
                </c:pt>
                <c:pt idx="1384">
                  <c:v>-3.835871477904291E-3</c:v>
                </c:pt>
                <c:pt idx="1385">
                  <c:v>-3.835871477904291E-3</c:v>
                </c:pt>
                <c:pt idx="1386">
                  <c:v>-3.835871477904291E-3</c:v>
                </c:pt>
                <c:pt idx="1387">
                  <c:v>-3.835871477904291E-3</c:v>
                </c:pt>
                <c:pt idx="1388">
                  <c:v>-3.835871477904291E-3</c:v>
                </c:pt>
                <c:pt idx="1389">
                  <c:v>-3.835871477904291E-3</c:v>
                </c:pt>
                <c:pt idx="1390">
                  <c:v>-3.835871477904291E-3</c:v>
                </c:pt>
                <c:pt idx="1391">
                  <c:v>-3.835871477904291E-3</c:v>
                </c:pt>
                <c:pt idx="1392">
                  <c:v>-3.835871477904291E-3</c:v>
                </c:pt>
                <c:pt idx="1393">
                  <c:v>-3.835871477904291E-3</c:v>
                </c:pt>
                <c:pt idx="1394">
                  <c:v>-3.835871477904291E-3</c:v>
                </c:pt>
                <c:pt idx="1395">
                  <c:v>-3.835871477904291E-3</c:v>
                </c:pt>
                <c:pt idx="1396">
                  <c:v>-3.835871477904291E-3</c:v>
                </c:pt>
                <c:pt idx="1397">
                  <c:v>-3.835871477904291E-3</c:v>
                </c:pt>
                <c:pt idx="1398">
                  <c:v>-3.835871477904291E-3</c:v>
                </c:pt>
                <c:pt idx="1399">
                  <c:v>-3.835871477904291E-3</c:v>
                </c:pt>
                <c:pt idx="1400">
                  <c:v>-3.835871477904291E-3</c:v>
                </c:pt>
                <c:pt idx="1401">
                  <c:v>-3.835871477904291E-3</c:v>
                </c:pt>
                <c:pt idx="1402">
                  <c:v>-3.835871477904291E-3</c:v>
                </c:pt>
                <c:pt idx="1403">
                  <c:v>-3.835871477904291E-3</c:v>
                </c:pt>
                <c:pt idx="1404">
                  <c:v>-3.835871477904291E-3</c:v>
                </c:pt>
                <c:pt idx="1405">
                  <c:v>-3.835871477904291E-3</c:v>
                </c:pt>
                <c:pt idx="1406">
                  <c:v>-3.835871477904291E-3</c:v>
                </c:pt>
                <c:pt idx="1407">
                  <c:v>-3.835871477904291E-3</c:v>
                </c:pt>
                <c:pt idx="1408">
                  <c:v>-3.835871477904291E-3</c:v>
                </c:pt>
                <c:pt idx="1409">
                  <c:v>-3.835871477904291E-3</c:v>
                </c:pt>
                <c:pt idx="1410">
                  <c:v>-3.835871477904291E-3</c:v>
                </c:pt>
                <c:pt idx="1411">
                  <c:v>-3.835871477904291E-3</c:v>
                </c:pt>
                <c:pt idx="1412">
                  <c:v>-3.835871477904291E-3</c:v>
                </c:pt>
                <c:pt idx="1413">
                  <c:v>-3.835871477904291E-3</c:v>
                </c:pt>
                <c:pt idx="1414">
                  <c:v>-3.835871477904291E-3</c:v>
                </c:pt>
                <c:pt idx="1415">
                  <c:v>-3.835871477904291E-3</c:v>
                </c:pt>
                <c:pt idx="1416">
                  <c:v>-3.835871477904291E-3</c:v>
                </c:pt>
                <c:pt idx="1417">
                  <c:v>-3.835871477904291E-3</c:v>
                </c:pt>
                <c:pt idx="1418">
                  <c:v>-3.835871477904291E-3</c:v>
                </c:pt>
                <c:pt idx="1419">
                  <c:v>-3.835871477904291E-3</c:v>
                </c:pt>
                <c:pt idx="1420">
                  <c:v>-3.835871477904291E-3</c:v>
                </c:pt>
                <c:pt idx="1421">
                  <c:v>-3.835871477904291E-3</c:v>
                </c:pt>
                <c:pt idx="1422">
                  <c:v>-3.835871477904291E-3</c:v>
                </c:pt>
                <c:pt idx="1423">
                  <c:v>-3.835871477904291E-3</c:v>
                </c:pt>
                <c:pt idx="1424">
                  <c:v>-3.835871477904291E-3</c:v>
                </c:pt>
                <c:pt idx="1425">
                  <c:v>-3.835871477904291E-3</c:v>
                </c:pt>
                <c:pt idx="1426">
                  <c:v>-3.835871477904291E-3</c:v>
                </c:pt>
                <c:pt idx="1427">
                  <c:v>-3.835871477904291E-3</c:v>
                </c:pt>
                <c:pt idx="1428">
                  <c:v>-3.835871477904291E-3</c:v>
                </c:pt>
                <c:pt idx="1429">
                  <c:v>-3.835871477904291E-3</c:v>
                </c:pt>
                <c:pt idx="1430">
                  <c:v>-3.835871477904291E-3</c:v>
                </c:pt>
                <c:pt idx="1431">
                  <c:v>-3.835871477904291E-3</c:v>
                </c:pt>
                <c:pt idx="1432">
                  <c:v>-3.835871477904291E-3</c:v>
                </c:pt>
                <c:pt idx="1433">
                  <c:v>-3.835871477904291E-3</c:v>
                </c:pt>
                <c:pt idx="1434">
                  <c:v>-3.835871477904291E-3</c:v>
                </c:pt>
                <c:pt idx="1435">
                  <c:v>-3.835871477904291E-3</c:v>
                </c:pt>
                <c:pt idx="1436">
                  <c:v>-3.835871477904291E-3</c:v>
                </c:pt>
                <c:pt idx="1437">
                  <c:v>-3.835871477904291E-3</c:v>
                </c:pt>
                <c:pt idx="1438">
                  <c:v>-3.835871477904291E-3</c:v>
                </c:pt>
                <c:pt idx="1439">
                  <c:v>-3.835871477904291E-3</c:v>
                </c:pt>
                <c:pt idx="1440">
                  <c:v>-3.835871477904291E-3</c:v>
                </c:pt>
                <c:pt idx="1441">
                  <c:v>-3.835871477904291E-3</c:v>
                </c:pt>
                <c:pt idx="1442">
                  <c:v>-3.835871477904291E-3</c:v>
                </c:pt>
                <c:pt idx="1443">
                  <c:v>-3.835871477904291E-3</c:v>
                </c:pt>
                <c:pt idx="1444">
                  <c:v>-3.835871477904291E-3</c:v>
                </c:pt>
                <c:pt idx="1445">
                  <c:v>-3.835871477904291E-3</c:v>
                </c:pt>
                <c:pt idx="1446">
                  <c:v>-3.835871477904291E-3</c:v>
                </c:pt>
                <c:pt idx="1447">
                  <c:v>-3.835871477904291E-3</c:v>
                </c:pt>
                <c:pt idx="1448">
                  <c:v>-3.835871477904291E-3</c:v>
                </c:pt>
                <c:pt idx="1449">
                  <c:v>-3.835871477904291E-3</c:v>
                </c:pt>
                <c:pt idx="1450">
                  <c:v>-3.835871477904291E-3</c:v>
                </c:pt>
                <c:pt idx="1451">
                  <c:v>-3.835871477904291E-3</c:v>
                </c:pt>
                <c:pt idx="1452">
                  <c:v>-3.835871477904291E-3</c:v>
                </c:pt>
                <c:pt idx="1453">
                  <c:v>-3.835871477904291E-3</c:v>
                </c:pt>
                <c:pt idx="1454">
                  <c:v>-3.835871477904291E-3</c:v>
                </c:pt>
                <c:pt idx="1455">
                  <c:v>-3.835871477904291E-3</c:v>
                </c:pt>
                <c:pt idx="1456">
                  <c:v>-3.835871477904291E-3</c:v>
                </c:pt>
                <c:pt idx="1457">
                  <c:v>-3.835871477904291E-3</c:v>
                </c:pt>
                <c:pt idx="1458">
                  <c:v>-3.835871477904291E-3</c:v>
                </c:pt>
                <c:pt idx="1459">
                  <c:v>-3.835871477904291E-3</c:v>
                </c:pt>
                <c:pt idx="1460">
                  <c:v>-3.835871477904291E-3</c:v>
                </c:pt>
                <c:pt idx="1461">
                  <c:v>-3.835871477904291E-3</c:v>
                </c:pt>
                <c:pt idx="1462">
                  <c:v>-3.835871477904291E-3</c:v>
                </c:pt>
                <c:pt idx="1463">
                  <c:v>-3.835871477904291E-3</c:v>
                </c:pt>
                <c:pt idx="1464">
                  <c:v>-3.835871477904291E-3</c:v>
                </c:pt>
                <c:pt idx="1465">
                  <c:v>-3.835871477904291E-3</c:v>
                </c:pt>
                <c:pt idx="1466">
                  <c:v>-3.835871477904291E-3</c:v>
                </c:pt>
                <c:pt idx="1467">
                  <c:v>-3.835871477904291E-3</c:v>
                </c:pt>
                <c:pt idx="1468">
                  <c:v>-3.835871477904291E-3</c:v>
                </c:pt>
                <c:pt idx="1469">
                  <c:v>-3.835871477904291E-3</c:v>
                </c:pt>
                <c:pt idx="1470">
                  <c:v>-3.835871477904291E-3</c:v>
                </c:pt>
                <c:pt idx="1471">
                  <c:v>-3.835871477904291E-3</c:v>
                </c:pt>
                <c:pt idx="1472">
                  <c:v>-3.835871477904291E-3</c:v>
                </c:pt>
                <c:pt idx="1473">
                  <c:v>-3.835871477904291E-3</c:v>
                </c:pt>
                <c:pt idx="1474">
                  <c:v>-3.835871477904291E-3</c:v>
                </c:pt>
                <c:pt idx="1475">
                  <c:v>-3.835871477904291E-3</c:v>
                </c:pt>
                <c:pt idx="1476">
                  <c:v>-3.835871477904291E-3</c:v>
                </c:pt>
                <c:pt idx="1477">
                  <c:v>-3.835871477904291E-3</c:v>
                </c:pt>
                <c:pt idx="1478">
                  <c:v>-3.835871477904291E-3</c:v>
                </c:pt>
                <c:pt idx="1479">
                  <c:v>-3.835871477904291E-3</c:v>
                </c:pt>
                <c:pt idx="1480">
                  <c:v>-3.835871477904291E-3</c:v>
                </c:pt>
                <c:pt idx="1481">
                  <c:v>-3.835871477904291E-3</c:v>
                </c:pt>
                <c:pt idx="1482">
                  <c:v>-3.835871477904291E-3</c:v>
                </c:pt>
                <c:pt idx="1483">
                  <c:v>-3.835871477904291E-3</c:v>
                </c:pt>
                <c:pt idx="1484">
                  <c:v>-3.835871477904291E-3</c:v>
                </c:pt>
                <c:pt idx="1485">
                  <c:v>-3.835871477904291E-3</c:v>
                </c:pt>
                <c:pt idx="1486">
                  <c:v>-3.835871477904291E-3</c:v>
                </c:pt>
                <c:pt idx="1487">
                  <c:v>-3.835871477904291E-3</c:v>
                </c:pt>
                <c:pt idx="1488">
                  <c:v>-3.835871477904291E-3</c:v>
                </c:pt>
                <c:pt idx="1489">
                  <c:v>-3.835871477904291E-3</c:v>
                </c:pt>
                <c:pt idx="1490">
                  <c:v>-3.835871477904291E-3</c:v>
                </c:pt>
                <c:pt idx="1491">
                  <c:v>-3.835871477904291E-3</c:v>
                </c:pt>
                <c:pt idx="1492">
                  <c:v>-3.835871477904291E-3</c:v>
                </c:pt>
                <c:pt idx="1493">
                  <c:v>-3.835871477904291E-3</c:v>
                </c:pt>
                <c:pt idx="1494">
                  <c:v>-3.835871477904291E-3</c:v>
                </c:pt>
                <c:pt idx="1495">
                  <c:v>-3.835871477904291E-3</c:v>
                </c:pt>
                <c:pt idx="1496">
                  <c:v>-3.835871477904291E-3</c:v>
                </c:pt>
                <c:pt idx="1497">
                  <c:v>-3.835871477904291E-3</c:v>
                </c:pt>
                <c:pt idx="1498">
                  <c:v>-3.835871477904291E-3</c:v>
                </c:pt>
                <c:pt idx="1499">
                  <c:v>-3.835871477904291E-3</c:v>
                </c:pt>
                <c:pt idx="1500">
                  <c:v>-3.835871477904291E-3</c:v>
                </c:pt>
                <c:pt idx="1501">
                  <c:v>-3.835871477904291E-3</c:v>
                </c:pt>
                <c:pt idx="1502">
                  <c:v>-3.835871477904291E-3</c:v>
                </c:pt>
                <c:pt idx="1503">
                  <c:v>-3.835871477904291E-3</c:v>
                </c:pt>
                <c:pt idx="1504">
                  <c:v>-3.835871477904291E-3</c:v>
                </c:pt>
                <c:pt idx="1505">
                  <c:v>-3.835871477904291E-3</c:v>
                </c:pt>
                <c:pt idx="1506">
                  <c:v>-3.835871477904291E-3</c:v>
                </c:pt>
                <c:pt idx="1507">
                  <c:v>-3.835871477904291E-3</c:v>
                </c:pt>
                <c:pt idx="1508">
                  <c:v>-3.835871477904291E-3</c:v>
                </c:pt>
                <c:pt idx="1509">
                  <c:v>-3.835871477904291E-3</c:v>
                </c:pt>
                <c:pt idx="1510">
                  <c:v>-3.835871477904291E-3</c:v>
                </c:pt>
                <c:pt idx="1511">
                  <c:v>-3.835871477904291E-3</c:v>
                </c:pt>
                <c:pt idx="1512">
                  <c:v>-3.835871477904291E-3</c:v>
                </c:pt>
                <c:pt idx="1513">
                  <c:v>-3.835871477904291E-3</c:v>
                </c:pt>
                <c:pt idx="1514">
                  <c:v>-3.835871477904291E-3</c:v>
                </c:pt>
                <c:pt idx="1515">
                  <c:v>-3.835871477904291E-3</c:v>
                </c:pt>
                <c:pt idx="1516">
                  <c:v>-3.835871477904291E-3</c:v>
                </c:pt>
                <c:pt idx="1517">
                  <c:v>-3.835871477904291E-3</c:v>
                </c:pt>
                <c:pt idx="1518">
                  <c:v>-3.835871477904291E-3</c:v>
                </c:pt>
                <c:pt idx="1519">
                  <c:v>-3.835871477904291E-3</c:v>
                </c:pt>
                <c:pt idx="1520">
                  <c:v>-3.835871477904291E-3</c:v>
                </c:pt>
                <c:pt idx="1521">
                  <c:v>-3.835871477904291E-3</c:v>
                </c:pt>
                <c:pt idx="1522">
                  <c:v>-3.835871477904291E-3</c:v>
                </c:pt>
                <c:pt idx="1523">
                  <c:v>-3.835871477904291E-3</c:v>
                </c:pt>
                <c:pt idx="1524">
                  <c:v>-3.835871477904291E-3</c:v>
                </c:pt>
                <c:pt idx="1525">
                  <c:v>-3.835871477904291E-3</c:v>
                </c:pt>
                <c:pt idx="1526">
                  <c:v>-3.835871477904291E-3</c:v>
                </c:pt>
                <c:pt idx="1527">
                  <c:v>-3.835871477904291E-3</c:v>
                </c:pt>
                <c:pt idx="1528">
                  <c:v>-3.835871477904291E-3</c:v>
                </c:pt>
                <c:pt idx="1529">
                  <c:v>-3.835871477904291E-3</c:v>
                </c:pt>
                <c:pt idx="1530">
                  <c:v>-3.835871477904291E-3</c:v>
                </c:pt>
                <c:pt idx="1531">
                  <c:v>-3.835871477904291E-3</c:v>
                </c:pt>
                <c:pt idx="1532">
                  <c:v>-3.835871477904291E-3</c:v>
                </c:pt>
                <c:pt idx="1533">
                  <c:v>-3.835871477904291E-3</c:v>
                </c:pt>
                <c:pt idx="1534">
                  <c:v>-3.835871477904291E-3</c:v>
                </c:pt>
                <c:pt idx="1535">
                  <c:v>-3.835871477904291E-3</c:v>
                </c:pt>
                <c:pt idx="1536">
                  <c:v>-3.835871477904291E-3</c:v>
                </c:pt>
                <c:pt idx="1537">
                  <c:v>-3.835871477904291E-3</c:v>
                </c:pt>
                <c:pt idx="1538">
                  <c:v>-3.835871477904291E-3</c:v>
                </c:pt>
                <c:pt idx="1539">
                  <c:v>-3.835871477904291E-3</c:v>
                </c:pt>
                <c:pt idx="1540">
                  <c:v>-3.835871477904291E-3</c:v>
                </c:pt>
                <c:pt idx="1541">
                  <c:v>-3.835871477904291E-3</c:v>
                </c:pt>
                <c:pt idx="1542">
                  <c:v>-3.835871477904291E-3</c:v>
                </c:pt>
                <c:pt idx="1543">
                  <c:v>-3.835871477904291E-3</c:v>
                </c:pt>
                <c:pt idx="1544">
                  <c:v>-3.835871477904291E-3</c:v>
                </c:pt>
                <c:pt idx="1545">
                  <c:v>-3.835871477904291E-3</c:v>
                </c:pt>
                <c:pt idx="1546">
                  <c:v>-3.835871477904291E-3</c:v>
                </c:pt>
                <c:pt idx="1547">
                  <c:v>-3.835871477904291E-3</c:v>
                </c:pt>
                <c:pt idx="1548">
                  <c:v>-3.835871477904291E-3</c:v>
                </c:pt>
                <c:pt idx="1549">
                  <c:v>-3.835871477904291E-3</c:v>
                </c:pt>
                <c:pt idx="1550">
                  <c:v>-3.835871477904291E-3</c:v>
                </c:pt>
                <c:pt idx="1551">
                  <c:v>-3.835871477904291E-3</c:v>
                </c:pt>
                <c:pt idx="1552">
                  <c:v>-3.835871477904291E-3</c:v>
                </c:pt>
                <c:pt idx="1553">
                  <c:v>-3.835871477904291E-3</c:v>
                </c:pt>
                <c:pt idx="1554">
                  <c:v>-3.835871477904291E-3</c:v>
                </c:pt>
                <c:pt idx="1555">
                  <c:v>-3.835871477904291E-3</c:v>
                </c:pt>
                <c:pt idx="1556">
                  <c:v>-3.835871477904291E-3</c:v>
                </c:pt>
                <c:pt idx="1557">
                  <c:v>-3.835871477904291E-3</c:v>
                </c:pt>
                <c:pt idx="1558">
                  <c:v>-3.835871477904291E-3</c:v>
                </c:pt>
                <c:pt idx="1559">
                  <c:v>-3.835871477904291E-3</c:v>
                </c:pt>
                <c:pt idx="1560">
                  <c:v>-3.835871477904291E-3</c:v>
                </c:pt>
                <c:pt idx="1561">
                  <c:v>-3.835871477904291E-3</c:v>
                </c:pt>
                <c:pt idx="1562">
                  <c:v>-3.835871477904291E-3</c:v>
                </c:pt>
                <c:pt idx="1563">
                  <c:v>-3.835871477904291E-3</c:v>
                </c:pt>
                <c:pt idx="1564">
                  <c:v>-3.835871477904291E-3</c:v>
                </c:pt>
                <c:pt idx="1565">
                  <c:v>-3.835871477904291E-3</c:v>
                </c:pt>
                <c:pt idx="1566">
                  <c:v>-3.835871477904291E-3</c:v>
                </c:pt>
                <c:pt idx="1567">
                  <c:v>-3.835871477904291E-3</c:v>
                </c:pt>
                <c:pt idx="1568">
                  <c:v>-3.835871477904291E-3</c:v>
                </c:pt>
                <c:pt idx="1569">
                  <c:v>-3.835871477904291E-3</c:v>
                </c:pt>
                <c:pt idx="1570">
                  <c:v>-3.835871477904291E-3</c:v>
                </c:pt>
                <c:pt idx="1571">
                  <c:v>-3.835871477904291E-3</c:v>
                </c:pt>
                <c:pt idx="1572">
                  <c:v>-3.835871477904291E-3</c:v>
                </c:pt>
                <c:pt idx="1573">
                  <c:v>-3.835871477904291E-3</c:v>
                </c:pt>
                <c:pt idx="1574">
                  <c:v>-3.835871477904291E-3</c:v>
                </c:pt>
                <c:pt idx="1575">
                  <c:v>-3.835871477904291E-3</c:v>
                </c:pt>
                <c:pt idx="1576">
                  <c:v>-3.835871477904291E-3</c:v>
                </c:pt>
                <c:pt idx="1577">
                  <c:v>-3.835871477904291E-3</c:v>
                </c:pt>
                <c:pt idx="1578">
                  <c:v>-3.835871477904291E-3</c:v>
                </c:pt>
                <c:pt idx="1579">
                  <c:v>-3.835871477904291E-3</c:v>
                </c:pt>
                <c:pt idx="1580">
                  <c:v>-3.835871477904291E-3</c:v>
                </c:pt>
                <c:pt idx="1581">
                  <c:v>-3.835871477904291E-3</c:v>
                </c:pt>
                <c:pt idx="1582">
                  <c:v>-3.835871477904291E-3</c:v>
                </c:pt>
                <c:pt idx="1583">
                  <c:v>-3.835871477904291E-3</c:v>
                </c:pt>
                <c:pt idx="1584">
                  <c:v>-3.835871477904291E-3</c:v>
                </c:pt>
                <c:pt idx="1585">
                  <c:v>-3.835871477904291E-3</c:v>
                </c:pt>
                <c:pt idx="1586">
                  <c:v>-3.835871477904291E-3</c:v>
                </c:pt>
                <c:pt idx="1587">
                  <c:v>-3.835871477904291E-3</c:v>
                </c:pt>
                <c:pt idx="1588">
                  <c:v>-3.835871477904291E-3</c:v>
                </c:pt>
                <c:pt idx="1589">
                  <c:v>-3.835871477904291E-3</c:v>
                </c:pt>
                <c:pt idx="1590">
                  <c:v>-3.835871477904291E-3</c:v>
                </c:pt>
                <c:pt idx="1591">
                  <c:v>-3.835871477904291E-3</c:v>
                </c:pt>
                <c:pt idx="1592">
                  <c:v>-3.835871477904291E-3</c:v>
                </c:pt>
                <c:pt idx="1593">
                  <c:v>-3.835871477904291E-3</c:v>
                </c:pt>
                <c:pt idx="1594">
                  <c:v>-3.835871477904291E-3</c:v>
                </c:pt>
                <c:pt idx="1595">
                  <c:v>-3.835871477904291E-3</c:v>
                </c:pt>
                <c:pt idx="1596">
                  <c:v>-3.835871477904291E-3</c:v>
                </c:pt>
                <c:pt idx="1597">
                  <c:v>-3.835871477904291E-3</c:v>
                </c:pt>
                <c:pt idx="1598">
                  <c:v>-3.835871477904291E-3</c:v>
                </c:pt>
                <c:pt idx="1599">
                  <c:v>-3.835871477904291E-3</c:v>
                </c:pt>
                <c:pt idx="1600">
                  <c:v>-3.835871477904291E-3</c:v>
                </c:pt>
                <c:pt idx="1601">
                  <c:v>-3.835871477904291E-3</c:v>
                </c:pt>
                <c:pt idx="1602">
                  <c:v>-3.835871477904291E-3</c:v>
                </c:pt>
                <c:pt idx="1603">
                  <c:v>-3.835871477904291E-3</c:v>
                </c:pt>
                <c:pt idx="1604">
                  <c:v>-3.835871477904291E-3</c:v>
                </c:pt>
                <c:pt idx="1605">
                  <c:v>-3.835871477904291E-3</c:v>
                </c:pt>
                <c:pt idx="1606">
                  <c:v>-3.835871477904291E-3</c:v>
                </c:pt>
                <c:pt idx="1607">
                  <c:v>-3.835871477904291E-3</c:v>
                </c:pt>
                <c:pt idx="1608">
                  <c:v>-3.835871477904291E-3</c:v>
                </c:pt>
                <c:pt idx="1609">
                  <c:v>-3.835871477904291E-3</c:v>
                </c:pt>
                <c:pt idx="1610">
                  <c:v>-3.835871477904291E-3</c:v>
                </c:pt>
                <c:pt idx="1611">
                  <c:v>-3.835871477904291E-3</c:v>
                </c:pt>
                <c:pt idx="1612">
                  <c:v>-3.835871477904291E-3</c:v>
                </c:pt>
                <c:pt idx="1613">
                  <c:v>-3.835871477904291E-3</c:v>
                </c:pt>
                <c:pt idx="1614">
                  <c:v>-3.835871477904291E-3</c:v>
                </c:pt>
                <c:pt idx="1615">
                  <c:v>-3.835871477904291E-3</c:v>
                </c:pt>
                <c:pt idx="1616">
                  <c:v>-3.835871477904291E-3</c:v>
                </c:pt>
                <c:pt idx="1617">
                  <c:v>-3.835871477904291E-3</c:v>
                </c:pt>
                <c:pt idx="1618">
                  <c:v>-3.835871477904291E-3</c:v>
                </c:pt>
                <c:pt idx="1619">
                  <c:v>-3.835871477904291E-3</c:v>
                </c:pt>
                <c:pt idx="1620">
                  <c:v>-3.835871477904291E-3</c:v>
                </c:pt>
                <c:pt idx="1621">
                  <c:v>-3.835871477904291E-3</c:v>
                </c:pt>
                <c:pt idx="1622">
                  <c:v>-3.835871477904291E-3</c:v>
                </c:pt>
                <c:pt idx="1623">
                  <c:v>-3.835871477904291E-3</c:v>
                </c:pt>
                <c:pt idx="1624">
                  <c:v>-3.835871477904291E-3</c:v>
                </c:pt>
                <c:pt idx="1625">
                  <c:v>-3.835871477904291E-3</c:v>
                </c:pt>
                <c:pt idx="1626">
                  <c:v>-3.835871477904291E-3</c:v>
                </c:pt>
                <c:pt idx="1627">
                  <c:v>-3.835871477904291E-3</c:v>
                </c:pt>
                <c:pt idx="1628">
                  <c:v>-3.835871477904291E-3</c:v>
                </c:pt>
                <c:pt idx="1629">
                  <c:v>-3.835871477904291E-3</c:v>
                </c:pt>
                <c:pt idx="1630">
                  <c:v>-3.835871477904291E-3</c:v>
                </c:pt>
                <c:pt idx="1631">
                  <c:v>-3.835871477904291E-3</c:v>
                </c:pt>
                <c:pt idx="1632">
                  <c:v>-3.835871477904291E-3</c:v>
                </c:pt>
                <c:pt idx="1633">
                  <c:v>-3.835871477904291E-3</c:v>
                </c:pt>
                <c:pt idx="1634">
                  <c:v>-3.835871477904291E-3</c:v>
                </c:pt>
                <c:pt idx="1635">
                  <c:v>-3.835871477904291E-3</c:v>
                </c:pt>
                <c:pt idx="1636">
                  <c:v>-3.835871477904291E-3</c:v>
                </c:pt>
                <c:pt idx="1637">
                  <c:v>-3.835871477904291E-3</c:v>
                </c:pt>
                <c:pt idx="1638">
                  <c:v>-3.835871477904291E-3</c:v>
                </c:pt>
                <c:pt idx="1639">
                  <c:v>-3.835871477904291E-3</c:v>
                </c:pt>
                <c:pt idx="1640">
                  <c:v>-3.835871477904291E-3</c:v>
                </c:pt>
                <c:pt idx="1641">
                  <c:v>-3.835871477904291E-3</c:v>
                </c:pt>
                <c:pt idx="1642">
                  <c:v>-3.835871477904291E-3</c:v>
                </c:pt>
                <c:pt idx="1643">
                  <c:v>-3.835871477904291E-3</c:v>
                </c:pt>
                <c:pt idx="1644">
                  <c:v>-3.835871477904291E-3</c:v>
                </c:pt>
                <c:pt idx="1645">
                  <c:v>-3.835871477904291E-3</c:v>
                </c:pt>
                <c:pt idx="1646">
                  <c:v>-3.835871477904291E-3</c:v>
                </c:pt>
                <c:pt idx="1647">
                  <c:v>-3.835871477904291E-3</c:v>
                </c:pt>
                <c:pt idx="1648">
                  <c:v>-3.835871477904291E-3</c:v>
                </c:pt>
                <c:pt idx="1649">
                  <c:v>-3.835871477904291E-3</c:v>
                </c:pt>
                <c:pt idx="1650">
                  <c:v>-3.835871477904291E-3</c:v>
                </c:pt>
                <c:pt idx="1651">
                  <c:v>-3.835871477904291E-3</c:v>
                </c:pt>
                <c:pt idx="1652">
                  <c:v>-3.835871477904291E-3</c:v>
                </c:pt>
                <c:pt idx="1653">
                  <c:v>-3.835871477904291E-3</c:v>
                </c:pt>
                <c:pt idx="1654">
                  <c:v>-3.835871477904291E-3</c:v>
                </c:pt>
                <c:pt idx="1655">
                  <c:v>-3.835871477904291E-3</c:v>
                </c:pt>
                <c:pt idx="1656">
                  <c:v>-3.835871477904291E-3</c:v>
                </c:pt>
                <c:pt idx="1657">
                  <c:v>-3.835871477904291E-3</c:v>
                </c:pt>
                <c:pt idx="1658">
                  <c:v>-3.835871477904291E-3</c:v>
                </c:pt>
                <c:pt idx="1659">
                  <c:v>-3.835871477904291E-3</c:v>
                </c:pt>
                <c:pt idx="1660">
                  <c:v>-3.835871477904291E-3</c:v>
                </c:pt>
                <c:pt idx="1661">
                  <c:v>-3.835871477904291E-3</c:v>
                </c:pt>
                <c:pt idx="1662">
                  <c:v>-3.835871477904291E-3</c:v>
                </c:pt>
                <c:pt idx="1663">
                  <c:v>-3.835871477904291E-3</c:v>
                </c:pt>
                <c:pt idx="1664">
                  <c:v>-3.835871477904291E-3</c:v>
                </c:pt>
                <c:pt idx="1665">
                  <c:v>-3.835871477904291E-3</c:v>
                </c:pt>
                <c:pt idx="1666">
                  <c:v>-3.835871477904291E-3</c:v>
                </c:pt>
                <c:pt idx="1667">
                  <c:v>-3.835871477904291E-3</c:v>
                </c:pt>
                <c:pt idx="1668">
                  <c:v>-3.835871477904291E-3</c:v>
                </c:pt>
                <c:pt idx="1669">
                  <c:v>-3.835871477904291E-3</c:v>
                </c:pt>
                <c:pt idx="1670">
                  <c:v>-3.835871477904291E-3</c:v>
                </c:pt>
                <c:pt idx="1671">
                  <c:v>-3.835871477904291E-3</c:v>
                </c:pt>
                <c:pt idx="1672">
                  <c:v>-3.835871477904291E-3</c:v>
                </c:pt>
                <c:pt idx="1673">
                  <c:v>-3.835871477904291E-3</c:v>
                </c:pt>
                <c:pt idx="1674">
                  <c:v>-3.835871477904291E-3</c:v>
                </c:pt>
                <c:pt idx="1675">
                  <c:v>-3.835871477904291E-3</c:v>
                </c:pt>
                <c:pt idx="1676">
                  <c:v>-3.835871477904291E-3</c:v>
                </c:pt>
                <c:pt idx="1677">
                  <c:v>-3.835871477904291E-3</c:v>
                </c:pt>
                <c:pt idx="1678">
                  <c:v>-3.835871477904291E-3</c:v>
                </c:pt>
                <c:pt idx="1679">
                  <c:v>-3.835871477904291E-3</c:v>
                </c:pt>
                <c:pt idx="1680">
                  <c:v>-3.835871477904291E-3</c:v>
                </c:pt>
                <c:pt idx="1681">
                  <c:v>-3.835871477904291E-3</c:v>
                </c:pt>
                <c:pt idx="1682">
                  <c:v>-3.835871477904291E-3</c:v>
                </c:pt>
                <c:pt idx="1683">
                  <c:v>-3.835871477904291E-3</c:v>
                </c:pt>
                <c:pt idx="1684">
                  <c:v>-3.835871477904291E-3</c:v>
                </c:pt>
                <c:pt idx="1685">
                  <c:v>-3.835871477904291E-3</c:v>
                </c:pt>
                <c:pt idx="1686">
                  <c:v>-3.835871477904291E-3</c:v>
                </c:pt>
                <c:pt idx="1687">
                  <c:v>-3.835871477904291E-3</c:v>
                </c:pt>
                <c:pt idx="1688">
                  <c:v>-3.835871477904291E-3</c:v>
                </c:pt>
                <c:pt idx="1689">
                  <c:v>-3.835871477904291E-3</c:v>
                </c:pt>
                <c:pt idx="1690">
                  <c:v>-3.835871477904291E-3</c:v>
                </c:pt>
                <c:pt idx="1691">
                  <c:v>-3.835871477904291E-3</c:v>
                </c:pt>
                <c:pt idx="1692">
                  <c:v>-3.835871477904291E-3</c:v>
                </c:pt>
                <c:pt idx="1693">
                  <c:v>-3.835871477904291E-3</c:v>
                </c:pt>
                <c:pt idx="1694">
                  <c:v>-3.835871477904291E-3</c:v>
                </c:pt>
                <c:pt idx="1695">
                  <c:v>-3.835871477904291E-3</c:v>
                </c:pt>
                <c:pt idx="1696">
                  <c:v>-3.835871477904291E-3</c:v>
                </c:pt>
                <c:pt idx="1697">
                  <c:v>-3.835871477904291E-3</c:v>
                </c:pt>
                <c:pt idx="1698">
                  <c:v>-3.835871477904291E-3</c:v>
                </c:pt>
                <c:pt idx="1699">
                  <c:v>-3.835871477904291E-3</c:v>
                </c:pt>
                <c:pt idx="1700">
                  <c:v>-3.835871477904291E-3</c:v>
                </c:pt>
                <c:pt idx="1701">
                  <c:v>-3.835871477904291E-3</c:v>
                </c:pt>
                <c:pt idx="1702">
                  <c:v>-3.835871477904291E-3</c:v>
                </c:pt>
                <c:pt idx="1703">
                  <c:v>-3.835871477904291E-3</c:v>
                </c:pt>
                <c:pt idx="1704">
                  <c:v>-3.835871477904291E-3</c:v>
                </c:pt>
                <c:pt idx="1705">
                  <c:v>-3.835871477904291E-3</c:v>
                </c:pt>
                <c:pt idx="1706">
                  <c:v>-3.835871477904291E-3</c:v>
                </c:pt>
                <c:pt idx="1707">
                  <c:v>-3.835871477904291E-3</c:v>
                </c:pt>
                <c:pt idx="1708">
                  <c:v>-3.835871477904291E-3</c:v>
                </c:pt>
                <c:pt idx="1709">
                  <c:v>-3.835871477904291E-3</c:v>
                </c:pt>
                <c:pt idx="1710">
                  <c:v>-3.835871477904291E-3</c:v>
                </c:pt>
                <c:pt idx="1711">
                  <c:v>-3.835871477904291E-3</c:v>
                </c:pt>
                <c:pt idx="1712">
                  <c:v>-3.835871477904291E-3</c:v>
                </c:pt>
                <c:pt idx="1713">
                  <c:v>-3.835871477904291E-3</c:v>
                </c:pt>
                <c:pt idx="1714">
                  <c:v>-3.835871477904291E-3</c:v>
                </c:pt>
                <c:pt idx="1715">
                  <c:v>-3.835871477904291E-3</c:v>
                </c:pt>
                <c:pt idx="1716">
                  <c:v>-3.835871477904291E-3</c:v>
                </c:pt>
                <c:pt idx="1717">
                  <c:v>-3.835871477904291E-3</c:v>
                </c:pt>
                <c:pt idx="1718">
                  <c:v>-3.835871477904291E-3</c:v>
                </c:pt>
                <c:pt idx="1719">
                  <c:v>-3.835871477904291E-3</c:v>
                </c:pt>
                <c:pt idx="1720">
                  <c:v>-3.835871477904291E-3</c:v>
                </c:pt>
                <c:pt idx="1721">
                  <c:v>-3.835871477904291E-3</c:v>
                </c:pt>
                <c:pt idx="1722">
                  <c:v>-3.835871477904291E-3</c:v>
                </c:pt>
                <c:pt idx="1723">
                  <c:v>-3.835871477904291E-3</c:v>
                </c:pt>
                <c:pt idx="1724">
                  <c:v>-3.835871477904291E-3</c:v>
                </c:pt>
                <c:pt idx="1725">
                  <c:v>-3.835871477904291E-3</c:v>
                </c:pt>
                <c:pt idx="1726">
                  <c:v>-3.835871477904291E-3</c:v>
                </c:pt>
                <c:pt idx="1727">
                  <c:v>-3.835871477904291E-3</c:v>
                </c:pt>
                <c:pt idx="1728">
                  <c:v>-3.835871477904291E-3</c:v>
                </c:pt>
                <c:pt idx="1729">
                  <c:v>-3.835871477904291E-3</c:v>
                </c:pt>
                <c:pt idx="1730">
                  <c:v>-3.835871477904291E-3</c:v>
                </c:pt>
                <c:pt idx="1731">
                  <c:v>-3.835871477904291E-3</c:v>
                </c:pt>
                <c:pt idx="1732">
                  <c:v>-3.835871477904291E-3</c:v>
                </c:pt>
                <c:pt idx="1733">
                  <c:v>-3.835871477904291E-3</c:v>
                </c:pt>
                <c:pt idx="1734">
                  <c:v>-3.835871477904291E-3</c:v>
                </c:pt>
                <c:pt idx="1735">
                  <c:v>-3.835871477904291E-3</c:v>
                </c:pt>
                <c:pt idx="1736">
                  <c:v>-3.835871477904291E-3</c:v>
                </c:pt>
                <c:pt idx="1737">
                  <c:v>-3.835871477904291E-3</c:v>
                </c:pt>
                <c:pt idx="1738">
                  <c:v>-3.835871477904291E-3</c:v>
                </c:pt>
                <c:pt idx="1739">
                  <c:v>-3.835871477904291E-3</c:v>
                </c:pt>
                <c:pt idx="1740">
                  <c:v>-3.835871477904291E-3</c:v>
                </c:pt>
                <c:pt idx="1741">
                  <c:v>-3.835871477904291E-3</c:v>
                </c:pt>
                <c:pt idx="1742">
                  <c:v>-3.835871477904291E-3</c:v>
                </c:pt>
                <c:pt idx="1743">
                  <c:v>-3.835871477904291E-3</c:v>
                </c:pt>
                <c:pt idx="1744">
                  <c:v>-3.835871477904291E-3</c:v>
                </c:pt>
                <c:pt idx="1745">
                  <c:v>-3.835871477904291E-3</c:v>
                </c:pt>
                <c:pt idx="1746">
                  <c:v>-3.835871477904291E-3</c:v>
                </c:pt>
                <c:pt idx="1747">
                  <c:v>-3.835871477904291E-3</c:v>
                </c:pt>
                <c:pt idx="1748">
                  <c:v>-3.835871477904291E-3</c:v>
                </c:pt>
                <c:pt idx="1749">
                  <c:v>-3.835871477904291E-3</c:v>
                </c:pt>
                <c:pt idx="1750">
                  <c:v>-3.835871477904291E-3</c:v>
                </c:pt>
                <c:pt idx="1751">
                  <c:v>-3.835871477904291E-3</c:v>
                </c:pt>
                <c:pt idx="1752">
                  <c:v>-3.835871477904291E-3</c:v>
                </c:pt>
                <c:pt idx="1753">
                  <c:v>-3.835871477904291E-3</c:v>
                </c:pt>
                <c:pt idx="1754">
                  <c:v>-3.835871477904291E-3</c:v>
                </c:pt>
                <c:pt idx="1755">
                  <c:v>-3.835871477904291E-3</c:v>
                </c:pt>
                <c:pt idx="1756">
                  <c:v>-3.835871477904291E-3</c:v>
                </c:pt>
                <c:pt idx="1757">
                  <c:v>-3.835871477904291E-3</c:v>
                </c:pt>
                <c:pt idx="1758">
                  <c:v>-3.835871477904291E-3</c:v>
                </c:pt>
                <c:pt idx="1759">
                  <c:v>-3.835871477904291E-3</c:v>
                </c:pt>
                <c:pt idx="1760">
                  <c:v>-3.835871477904291E-3</c:v>
                </c:pt>
                <c:pt idx="1761">
                  <c:v>-3.835871477904291E-3</c:v>
                </c:pt>
                <c:pt idx="1762">
                  <c:v>-3.835871477904291E-3</c:v>
                </c:pt>
                <c:pt idx="1763">
                  <c:v>-3.835871477904291E-3</c:v>
                </c:pt>
                <c:pt idx="1764">
                  <c:v>-3.835871477904291E-3</c:v>
                </c:pt>
                <c:pt idx="1765">
                  <c:v>-3.835871477904291E-3</c:v>
                </c:pt>
                <c:pt idx="1766">
                  <c:v>-3.835871477904291E-3</c:v>
                </c:pt>
                <c:pt idx="1767">
                  <c:v>-3.835871477904291E-3</c:v>
                </c:pt>
                <c:pt idx="1768">
                  <c:v>-3.835871477904291E-3</c:v>
                </c:pt>
                <c:pt idx="1769">
                  <c:v>-3.835871477904291E-3</c:v>
                </c:pt>
                <c:pt idx="1770">
                  <c:v>-3.835871477904291E-3</c:v>
                </c:pt>
                <c:pt idx="1771">
                  <c:v>-3.835871477904291E-3</c:v>
                </c:pt>
                <c:pt idx="1772">
                  <c:v>-3.835871477904291E-3</c:v>
                </c:pt>
                <c:pt idx="1773">
                  <c:v>-3.835871477904291E-3</c:v>
                </c:pt>
                <c:pt idx="1774">
                  <c:v>-3.835871477904291E-3</c:v>
                </c:pt>
                <c:pt idx="1775">
                  <c:v>-3.835871477904291E-3</c:v>
                </c:pt>
                <c:pt idx="1776">
                  <c:v>-3.835871477904291E-3</c:v>
                </c:pt>
                <c:pt idx="1777">
                  <c:v>-3.835871477904291E-3</c:v>
                </c:pt>
                <c:pt idx="1778">
                  <c:v>-3.835871477904291E-3</c:v>
                </c:pt>
                <c:pt idx="1779">
                  <c:v>-3.835871477904291E-3</c:v>
                </c:pt>
                <c:pt idx="1780">
                  <c:v>-3.835871477904291E-3</c:v>
                </c:pt>
                <c:pt idx="1781">
                  <c:v>-3.835871477904291E-3</c:v>
                </c:pt>
                <c:pt idx="1782">
                  <c:v>-3.835871477904291E-3</c:v>
                </c:pt>
                <c:pt idx="1783">
                  <c:v>-3.835871477904291E-3</c:v>
                </c:pt>
                <c:pt idx="1784">
                  <c:v>-3.835871477904291E-3</c:v>
                </c:pt>
                <c:pt idx="1785">
                  <c:v>-3.835871477904291E-3</c:v>
                </c:pt>
                <c:pt idx="1786">
                  <c:v>-3.835871477904291E-3</c:v>
                </c:pt>
                <c:pt idx="1787">
                  <c:v>-3.835871477904291E-3</c:v>
                </c:pt>
                <c:pt idx="1788">
                  <c:v>-3.835871477904291E-3</c:v>
                </c:pt>
                <c:pt idx="1789">
                  <c:v>-3.835871477904291E-3</c:v>
                </c:pt>
                <c:pt idx="1790">
                  <c:v>-3.835871477904291E-3</c:v>
                </c:pt>
                <c:pt idx="1791">
                  <c:v>-3.835871477904291E-3</c:v>
                </c:pt>
                <c:pt idx="1792">
                  <c:v>-3.835871477904291E-3</c:v>
                </c:pt>
                <c:pt idx="1793">
                  <c:v>-3.835871477904291E-3</c:v>
                </c:pt>
                <c:pt idx="1794">
                  <c:v>-3.835871477904291E-3</c:v>
                </c:pt>
                <c:pt idx="1795">
                  <c:v>-3.835871477904291E-3</c:v>
                </c:pt>
                <c:pt idx="1796">
                  <c:v>-3.835871477904291E-3</c:v>
                </c:pt>
                <c:pt idx="1797">
                  <c:v>-3.835871477904291E-3</c:v>
                </c:pt>
                <c:pt idx="1798">
                  <c:v>-3.835871477904291E-3</c:v>
                </c:pt>
                <c:pt idx="1799">
                  <c:v>-3.835871477904291E-3</c:v>
                </c:pt>
                <c:pt idx="1800">
                  <c:v>-3.835871477904291E-3</c:v>
                </c:pt>
                <c:pt idx="1801">
                  <c:v>-3.835871477904291E-3</c:v>
                </c:pt>
                <c:pt idx="1802">
                  <c:v>-3.835871477904291E-3</c:v>
                </c:pt>
                <c:pt idx="1803">
                  <c:v>-3.835871477904291E-3</c:v>
                </c:pt>
                <c:pt idx="1804">
                  <c:v>-3.835871477904291E-3</c:v>
                </c:pt>
                <c:pt idx="1805">
                  <c:v>-3.835871477904291E-3</c:v>
                </c:pt>
                <c:pt idx="1806">
                  <c:v>-3.835871477904291E-3</c:v>
                </c:pt>
                <c:pt idx="1807">
                  <c:v>-3.835871477904291E-3</c:v>
                </c:pt>
                <c:pt idx="1808">
                  <c:v>-3.835871477904291E-3</c:v>
                </c:pt>
                <c:pt idx="1809">
                  <c:v>-3.835871477904291E-3</c:v>
                </c:pt>
                <c:pt idx="1810">
                  <c:v>-3.835871477904291E-3</c:v>
                </c:pt>
                <c:pt idx="1811">
                  <c:v>-3.835871477904291E-3</c:v>
                </c:pt>
                <c:pt idx="1812">
                  <c:v>-3.835871477904291E-3</c:v>
                </c:pt>
                <c:pt idx="1813">
                  <c:v>-3.835871477904291E-3</c:v>
                </c:pt>
                <c:pt idx="1814">
                  <c:v>-3.835871477904291E-3</c:v>
                </c:pt>
                <c:pt idx="1815">
                  <c:v>-3.835871477904291E-3</c:v>
                </c:pt>
                <c:pt idx="1816">
                  <c:v>-3.835871477904291E-3</c:v>
                </c:pt>
                <c:pt idx="1817">
                  <c:v>-3.835871477904291E-3</c:v>
                </c:pt>
                <c:pt idx="1818">
                  <c:v>-3.835871477904291E-3</c:v>
                </c:pt>
                <c:pt idx="1819">
                  <c:v>-3.835871477904291E-3</c:v>
                </c:pt>
                <c:pt idx="1820">
                  <c:v>-3.835871477904291E-3</c:v>
                </c:pt>
                <c:pt idx="1821">
                  <c:v>-3.835871477904291E-3</c:v>
                </c:pt>
                <c:pt idx="1822">
                  <c:v>-3.835871477904291E-3</c:v>
                </c:pt>
                <c:pt idx="1823">
                  <c:v>-3.835871477904291E-3</c:v>
                </c:pt>
                <c:pt idx="1824">
                  <c:v>-3.835871477904291E-3</c:v>
                </c:pt>
                <c:pt idx="1825">
                  <c:v>-3.835871477904291E-3</c:v>
                </c:pt>
                <c:pt idx="1826">
                  <c:v>-3.835871477904291E-3</c:v>
                </c:pt>
                <c:pt idx="1827">
                  <c:v>-3.835871477904291E-3</c:v>
                </c:pt>
                <c:pt idx="1828">
                  <c:v>-3.835871477904291E-3</c:v>
                </c:pt>
                <c:pt idx="1829">
                  <c:v>-3.835871477904291E-3</c:v>
                </c:pt>
                <c:pt idx="1830">
                  <c:v>-3.835871477904291E-3</c:v>
                </c:pt>
                <c:pt idx="1831">
                  <c:v>-3.835871477904291E-3</c:v>
                </c:pt>
                <c:pt idx="1832">
                  <c:v>-3.835871477904291E-3</c:v>
                </c:pt>
                <c:pt idx="1833">
                  <c:v>-3.835871477904291E-3</c:v>
                </c:pt>
                <c:pt idx="1834">
                  <c:v>-3.835871477904291E-3</c:v>
                </c:pt>
                <c:pt idx="1835">
                  <c:v>-3.835871477904291E-3</c:v>
                </c:pt>
                <c:pt idx="1836">
                  <c:v>-3.835871477904291E-3</c:v>
                </c:pt>
                <c:pt idx="1837">
                  <c:v>-3.835871477904291E-3</c:v>
                </c:pt>
                <c:pt idx="1838">
                  <c:v>-3.835871477904291E-3</c:v>
                </c:pt>
                <c:pt idx="1839">
                  <c:v>-3.835871477904291E-3</c:v>
                </c:pt>
                <c:pt idx="1840">
                  <c:v>-3.835871477904291E-3</c:v>
                </c:pt>
                <c:pt idx="1841">
                  <c:v>-3.835871477904291E-3</c:v>
                </c:pt>
                <c:pt idx="1842">
                  <c:v>-3.835871477904291E-3</c:v>
                </c:pt>
                <c:pt idx="1843">
                  <c:v>-3.835871477904291E-3</c:v>
                </c:pt>
                <c:pt idx="1844">
                  <c:v>-3.835871477904291E-3</c:v>
                </c:pt>
                <c:pt idx="1845">
                  <c:v>-3.835871477904291E-3</c:v>
                </c:pt>
                <c:pt idx="1846">
                  <c:v>-3.835871477904291E-3</c:v>
                </c:pt>
                <c:pt idx="1847">
                  <c:v>-3.835871477904291E-3</c:v>
                </c:pt>
                <c:pt idx="1848">
                  <c:v>-3.835871477904291E-3</c:v>
                </c:pt>
                <c:pt idx="1849">
                  <c:v>-3.835871477904291E-3</c:v>
                </c:pt>
                <c:pt idx="1850">
                  <c:v>-3.835871477904291E-3</c:v>
                </c:pt>
                <c:pt idx="1851">
                  <c:v>-3.835871477904291E-3</c:v>
                </c:pt>
                <c:pt idx="1852">
                  <c:v>-3.835871477904291E-3</c:v>
                </c:pt>
                <c:pt idx="1853">
                  <c:v>-3.835871477904291E-3</c:v>
                </c:pt>
                <c:pt idx="1854">
                  <c:v>-3.835871477904291E-3</c:v>
                </c:pt>
                <c:pt idx="1855">
                  <c:v>-3.835871477904291E-3</c:v>
                </c:pt>
                <c:pt idx="1856">
                  <c:v>-3.835871477904291E-3</c:v>
                </c:pt>
                <c:pt idx="1857">
                  <c:v>-3.835871477904291E-3</c:v>
                </c:pt>
                <c:pt idx="1858">
                  <c:v>-3.835871477904291E-3</c:v>
                </c:pt>
                <c:pt idx="1859">
                  <c:v>-3.835871477904291E-3</c:v>
                </c:pt>
                <c:pt idx="1860">
                  <c:v>-3.835871477904291E-3</c:v>
                </c:pt>
                <c:pt idx="1861">
                  <c:v>-3.835871477904291E-3</c:v>
                </c:pt>
                <c:pt idx="1862">
                  <c:v>-3.835871477904291E-3</c:v>
                </c:pt>
                <c:pt idx="1863">
                  <c:v>-3.835871477904291E-3</c:v>
                </c:pt>
                <c:pt idx="1864">
                  <c:v>-3.835871477904291E-3</c:v>
                </c:pt>
                <c:pt idx="1865">
                  <c:v>-3.835871477904291E-3</c:v>
                </c:pt>
                <c:pt idx="1866">
                  <c:v>-3.835871477904291E-3</c:v>
                </c:pt>
                <c:pt idx="1867">
                  <c:v>-3.835871477904291E-3</c:v>
                </c:pt>
                <c:pt idx="1868">
                  <c:v>-3.835871477904291E-3</c:v>
                </c:pt>
                <c:pt idx="1869">
                  <c:v>-3.835871477904291E-3</c:v>
                </c:pt>
                <c:pt idx="1870">
                  <c:v>-3.835871477904291E-3</c:v>
                </c:pt>
                <c:pt idx="1871">
                  <c:v>-3.835871477904291E-3</c:v>
                </c:pt>
                <c:pt idx="1872">
                  <c:v>-3.835871477904291E-3</c:v>
                </c:pt>
                <c:pt idx="1873">
                  <c:v>-3.835871477904291E-3</c:v>
                </c:pt>
                <c:pt idx="1874">
                  <c:v>-3.835871477904291E-3</c:v>
                </c:pt>
                <c:pt idx="1875">
                  <c:v>-3.835871477904291E-3</c:v>
                </c:pt>
                <c:pt idx="1876">
                  <c:v>-3.835871477904291E-3</c:v>
                </c:pt>
                <c:pt idx="1877">
                  <c:v>-3.835871477904291E-3</c:v>
                </c:pt>
                <c:pt idx="1878">
                  <c:v>-3.835871477904291E-3</c:v>
                </c:pt>
                <c:pt idx="1879">
                  <c:v>-3.835871477904291E-3</c:v>
                </c:pt>
                <c:pt idx="1880">
                  <c:v>-3.835871477904291E-3</c:v>
                </c:pt>
                <c:pt idx="1881">
                  <c:v>-3.835871477904291E-3</c:v>
                </c:pt>
                <c:pt idx="1882">
                  <c:v>-3.835871477904291E-3</c:v>
                </c:pt>
                <c:pt idx="1883">
                  <c:v>-3.835871477904291E-3</c:v>
                </c:pt>
                <c:pt idx="1884">
                  <c:v>-3.835871477904291E-3</c:v>
                </c:pt>
                <c:pt idx="1885">
                  <c:v>-3.835871477904291E-3</c:v>
                </c:pt>
                <c:pt idx="1886">
                  <c:v>-3.835871477904291E-3</c:v>
                </c:pt>
                <c:pt idx="1887">
                  <c:v>-3.835871477904291E-3</c:v>
                </c:pt>
                <c:pt idx="1888">
                  <c:v>-3.835871477904291E-3</c:v>
                </c:pt>
                <c:pt idx="1889">
                  <c:v>-3.835871477904291E-3</c:v>
                </c:pt>
                <c:pt idx="1890">
                  <c:v>-3.835871477904291E-3</c:v>
                </c:pt>
                <c:pt idx="1891">
                  <c:v>-3.835871477904291E-3</c:v>
                </c:pt>
                <c:pt idx="1892">
                  <c:v>-3.835871477904291E-3</c:v>
                </c:pt>
                <c:pt idx="1893">
                  <c:v>-3.835871477904291E-3</c:v>
                </c:pt>
                <c:pt idx="1894">
                  <c:v>-3.835871477904291E-3</c:v>
                </c:pt>
                <c:pt idx="1895">
                  <c:v>-3.835871477904291E-3</c:v>
                </c:pt>
                <c:pt idx="1896">
                  <c:v>-3.835871477904291E-3</c:v>
                </c:pt>
                <c:pt idx="1897">
                  <c:v>-3.835871477904291E-3</c:v>
                </c:pt>
                <c:pt idx="1898">
                  <c:v>-3.835871477904291E-3</c:v>
                </c:pt>
                <c:pt idx="1899">
                  <c:v>-3.835871477904291E-3</c:v>
                </c:pt>
                <c:pt idx="1900">
                  <c:v>-3.835871477904291E-3</c:v>
                </c:pt>
                <c:pt idx="1901">
                  <c:v>-3.835871477904291E-3</c:v>
                </c:pt>
                <c:pt idx="1902">
                  <c:v>-3.835871477904291E-3</c:v>
                </c:pt>
                <c:pt idx="1903">
                  <c:v>-3.835871477904291E-3</c:v>
                </c:pt>
                <c:pt idx="1904">
                  <c:v>-3.835871477904291E-3</c:v>
                </c:pt>
                <c:pt idx="1905">
                  <c:v>-3.835871477904291E-3</c:v>
                </c:pt>
                <c:pt idx="1906">
                  <c:v>-3.835871477904291E-3</c:v>
                </c:pt>
                <c:pt idx="1907">
                  <c:v>-3.835871477904291E-3</c:v>
                </c:pt>
                <c:pt idx="1908">
                  <c:v>-3.835871477904291E-3</c:v>
                </c:pt>
                <c:pt idx="1909">
                  <c:v>-3.835871477904291E-3</c:v>
                </c:pt>
                <c:pt idx="1910">
                  <c:v>-3.835871477904291E-3</c:v>
                </c:pt>
                <c:pt idx="1911">
                  <c:v>-3.835871477904291E-3</c:v>
                </c:pt>
                <c:pt idx="1912">
                  <c:v>-3.835871477904291E-3</c:v>
                </c:pt>
                <c:pt idx="1913">
                  <c:v>-3.835871477904291E-3</c:v>
                </c:pt>
                <c:pt idx="1914">
                  <c:v>-3.835871477904291E-3</c:v>
                </c:pt>
                <c:pt idx="1915">
                  <c:v>-3.835871477904291E-3</c:v>
                </c:pt>
                <c:pt idx="1916">
                  <c:v>-3.835871477904291E-3</c:v>
                </c:pt>
                <c:pt idx="1917">
                  <c:v>-3.835871477904291E-3</c:v>
                </c:pt>
                <c:pt idx="1918">
                  <c:v>-3.835871477904291E-3</c:v>
                </c:pt>
                <c:pt idx="1919">
                  <c:v>-3.835871477904291E-3</c:v>
                </c:pt>
                <c:pt idx="1920">
                  <c:v>-3.835871477904291E-3</c:v>
                </c:pt>
                <c:pt idx="1921">
                  <c:v>-3.835871477904291E-3</c:v>
                </c:pt>
                <c:pt idx="1922">
                  <c:v>-3.835871477904291E-3</c:v>
                </c:pt>
                <c:pt idx="1923">
                  <c:v>-3.835871477904291E-3</c:v>
                </c:pt>
                <c:pt idx="1924">
                  <c:v>-3.835871477904291E-3</c:v>
                </c:pt>
                <c:pt idx="1925">
                  <c:v>-3.835871477904291E-3</c:v>
                </c:pt>
                <c:pt idx="1926">
                  <c:v>-3.835871477904291E-3</c:v>
                </c:pt>
                <c:pt idx="1927">
                  <c:v>-3.835871477904291E-3</c:v>
                </c:pt>
                <c:pt idx="1928">
                  <c:v>-3.835871477904291E-3</c:v>
                </c:pt>
                <c:pt idx="1929">
                  <c:v>-3.835871477904291E-3</c:v>
                </c:pt>
                <c:pt idx="1930">
                  <c:v>-3.835871477904291E-3</c:v>
                </c:pt>
                <c:pt idx="1931">
                  <c:v>-3.835871477904291E-3</c:v>
                </c:pt>
                <c:pt idx="1932">
                  <c:v>-3.835871477904291E-3</c:v>
                </c:pt>
                <c:pt idx="1933">
                  <c:v>-3.835871477904291E-3</c:v>
                </c:pt>
                <c:pt idx="1934">
                  <c:v>-3.835871477904291E-3</c:v>
                </c:pt>
                <c:pt idx="1935">
                  <c:v>-3.835871477904291E-3</c:v>
                </c:pt>
                <c:pt idx="1936">
                  <c:v>-3.835871477904291E-3</c:v>
                </c:pt>
                <c:pt idx="1937">
                  <c:v>-3.835871477904291E-3</c:v>
                </c:pt>
                <c:pt idx="1938">
                  <c:v>-3.835871477904291E-3</c:v>
                </c:pt>
                <c:pt idx="1939">
                  <c:v>-3.835871477904291E-3</c:v>
                </c:pt>
                <c:pt idx="1940">
                  <c:v>-3.835871477904291E-3</c:v>
                </c:pt>
                <c:pt idx="1941">
                  <c:v>-3.835871477904291E-3</c:v>
                </c:pt>
                <c:pt idx="1942">
                  <c:v>-3.835871477904291E-3</c:v>
                </c:pt>
                <c:pt idx="1943">
                  <c:v>-3.835871477904291E-3</c:v>
                </c:pt>
                <c:pt idx="1944">
                  <c:v>-3.835871477904291E-3</c:v>
                </c:pt>
                <c:pt idx="1945">
                  <c:v>-3.835871477904291E-3</c:v>
                </c:pt>
                <c:pt idx="1946">
                  <c:v>-3.835871477904291E-3</c:v>
                </c:pt>
                <c:pt idx="1947">
                  <c:v>-3.835871477904291E-3</c:v>
                </c:pt>
                <c:pt idx="1948">
                  <c:v>-3.835871477904291E-3</c:v>
                </c:pt>
                <c:pt idx="1949">
                  <c:v>-3.835871477904291E-3</c:v>
                </c:pt>
                <c:pt idx="1950">
                  <c:v>-3.835871477904291E-3</c:v>
                </c:pt>
                <c:pt idx="1951">
                  <c:v>-3.835871477904291E-3</c:v>
                </c:pt>
                <c:pt idx="1952">
                  <c:v>-3.835871477904291E-3</c:v>
                </c:pt>
                <c:pt idx="1953">
                  <c:v>-3.835871477904291E-3</c:v>
                </c:pt>
                <c:pt idx="1954">
                  <c:v>-3.835871477904291E-3</c:v>
                </c:pt>
                <c:pt idx="1955">
                  <c:v>-3.835871477904291E-3</c:v>
                </c:pt>
                <c:pt idx="1956">
                  <c:v>-3.835871477904291E-3</c:v>
                </c:pt>
                <c:pt idx="1957">
                  <c:v>-3.835871477904291E-3</c:v>
                </c:pt>
                <c:pt idx="1958">
                  <c:v>-3.835871477904291E-3</c:v>
                </c:pt>
                <c:pt idx="1959">
                  <c:v>-3.835871477904291E-3</c:v>
                </c:pt>
                <c:pt idx="1960">
                  <c:v>-3.835871477904291E-3</c:v>
                </c:pt>
                <c:pt idx="1961">
                  <c:v>-3.835871477904291E-3</c:v>
                </c:pt>
                <c:pt idx="1962">
                  <c:v>-3.835871477904291E-3</c:v>
                </c:pt>
                <c:pt idx="1963">
                  <c:v>-3.835871477904291E-3</c:v>
                </c:pt>
                <c:pt idx="1964">
                  <c:v>-3.835871477904291E-3</c:v>
                </c:pt>
                <c:pt idx="1965">
                  <c:v>-3.835871477904291E-3</c:v>
                </c:pt>
                <c:pt idx="1966">
                  <c:v>-3.835871477904291E-3</c:v>
                </c:pt>
                <c:pt idx="1967">
                  <c:v>-3.835871477904291E-3</c:v>
                </c:pt>
                <c:pt idx="1968">
                  <c:v>-3.835871477904291E-3</c:v>
                </c:pt>
                <c:pt idx="1969">
                  <c:v>-3.835871477904291E-3</c:v>
                </c:pt>
                <c:pt idx="1970">
                  <c:v>-3.835871477904291E-3</c:v>
                </c:pt>
                <c:pt idx="1971">
                  <c:v>-3.835871477904291E-3</c:v>
                </c:pt>
                <c:pt idx="1972">
                  <c:v>-3.835871477904291E-3</c:v>
                </c:pt>
                <c:pt idx="1973">
                  <c:v>-3.835871477904291E-3</c:v>
                </c:pt>
                <c:pt idx="1974">
                  <c:v>-3.835871477904291E-3</c:v>
                </c:pt>
                <c:pt idx="1975">
                  <c:v>-3.835871477904291E-3</c:v>
                </c:pt>
                <c:pt idx="1976">
                  <c:v>-3.835871477904291E-3</c:v>
                </c:pt>
                <c:pt idx="1977">
                  <c:v>-3.835871477904291E-3</c:v>
                </c:pt>
                <c:pt idx="1978">
                  <c:v>-3.835871477904291E-3</c:v>
                </c:pt>
                <c:pt idx="1979">
                  <c:v>-3.835871477904291E-3</c:v>
                </c:pt>
                <c:pt idx="1980">
                  <c:v>-3.835871477904291E-3</c:v>
                </c:pt>
                <c:pt idx="1981">
                  <c:v>-3.835871477904291E-3</c:v>
                </c:pt>
                <c:pt idx="1982">
                  <c:v>-3.835871477904291E-3</c:v>
                </c:pt>
                <c:pt idx="1983">
                  <c:v>-3.835871477904291E-3</c:v>
                </c:pt>
                <c:pt idx="1984">
                  <c:v>-3.835871477904291E-3</c:v>
                </c:pt>
                <c:pt idx="1985">
                  <c:v>-3.835871477904291E-3</c:v>
                </c:pt>
                <c:pt idx="1986">
                  <c:v>-3.835871477904291E-3</c:v>
                </c:pt>
                <c:pt idx="1987">
                  <c:v>-3.835871477904291E-3</c:v>
                </c:pt>
                <c:pt idx="1988">
                  <c:v>-3.835871477904291E-3</c:v>
                </c:pt>
                <c:pt idx="1989">
                  <c:v>-3.835871477904291E-3</c:v>
                </c:pt>
                <c:pt idx="1990">
                  <c:v>-3.835871477904291E-3</c:v>
                </c:pt>
                <c:pt idx="1991">
                  <c:v>-3.835871477904291E-3</c:v>
                </c:pt>
                <c:pt idx="1992">
                  <c:v>-3.835871477904291E-3</c:v>
                </c:pt>
                <c:pt idx="1993">
                  <c:v>-3.835871477904291E-3</c:v>
                </c:pt>
                <c:pt idx="1994">
                  <c:v>-3.835871477904291E-3</c:v>
                </c:pt>
                <c:pt idx="1995">
                  <c:v>-3.835871477904291E-3</c:v>
                </c:pt>
                <c:pt idx="1996">
                  <c:v>-3.835871477904291E-3</c:v>
                </c:pt>
                <c:pt idx="1997">
                  <c:v>-3.835871477904291E-3</c:v>
                </c:pt>
                <c:pt idx="1998">
                  <c:v>-3.835871477904291E-3</c:v>
                </c:pt>
                <c:pt idx="1999">
                  <c:v>-3.835871477904291E-3</c:v>
                </c:pt>
                <c:pt idx="2000">
                  <c:v>-3.835871477904291E-3</c:v>
                </c:pt>
                <c:pt idx="2001">
                  <c:v>-3.835871477904291E-3</c:v>
                </c:pt>
                <c:pt idx="2002">
                  <c:v>-3.835871477904291E-3</c:v>
                </c:pt>
                <c:pt idx="2003">
                  <c:v>-3.835871477904291E-3</c:v>
                </c:pt>
                <c:pt idx="2004">
                  <c:v>-3.835871477904291E-3</c:v>
                </c:pt>
                <c:pt idx="2005">
                  <c:v>-3.835871477904291E-3</c:v>
                </c:pt>
                <c:pt idx="2006">
                  <c:v>-3.835871477904291E-3</c:v>
                </c:pt>
                <c:pt idx="2007">
                  <c:v>-3.835871477904291E-3</c:v>
                </c:pt>
                <c:pt idx="2008">
                  <c:v>-3.835871477904291E-3</c:v>
                </c:pt>
                <c:pt idx="2009">
                  <c:v>-3.835871477904291E-3</c:v>
                </c:pt>
                <c:pt idx="2010">
                  <c:v>-3.835871477904291E-3</c:v>
                </c:pt>
                <c:pt idx="2011">
                  <c:v>-3.835871477904291E-3</c:v>
                </c:pt>
                <c:pt idx="2012">
                  <c:v>-3.835871477904291E-3</c:v>
                </c:pt>
                <c:pt idx="2013">
                  <c:v>-3.835871477904291E-3</c:v>
                </c:pt>
                <c:pt idx="2014">
                  <c:v>-3.835871477904291E-3</c:v>
                </c:pt>
                <c:pt idx="2015">
                  <c:v>-3.835871477904291E-3</c:v>
                </c:pt>
                <c:pt idx="2016">
                  <c:v>-3.835871477904291E-3</c:v>
                </c:pt>
                <c:pt idx="2017">
                  <c:v>-3.835871477904291E-3</c:v>
                </c:pt>
                <c:pt idx="2018">
                  <c:v>-3.835871477904291E-3</c:v>
                </c:pt>
                <c:pt idx="2019">
                  <c:v>-3.835871477904291E-3</c:v>
                </c:pt>
                <c:pt idx="2020">
                  <c:v>-3.835871477904291E-3</c:v>
                </c:pt>
                <c:pt idx="2021">
                  <c:v>-3.835871477904291E-3</c:v>
                </c:pt>
                <c:pt idx="2022">
                  <c:v>-3.835871477904291E-3</c:v>
                </c:pt>
                <c:pt idx="2023">
                  <c:v>-3.835871477904291E-3</c:v>
                </c:pt>
                <c:pt idx="2024">
                  <c:v>-3.835871477904291E-3</c:v>
                </c:pt>
                <c:pt idx="2025">
                  <c:v>-3.835871477904291E-3</c:v>
                </c:pt>
                <c:pt idx="2026">
                  <c:v>-3.835871477904291E-3</c:v>
                </c:pt>
                <c:pt idx="2027">
                  <c:v>-3.835871477904291E-3</c:v>
                </c:pt>
                <c:pt idx="2028">
                  <c:v>-3.835871477904291E-3</c:v>
                </c:pt>
                <c:pt idx="2029">
                  <c:v>-3.835871477904291E-3</c:v>
                </c:pt>
                <c:pt idx="2030">
                  <c:v>-3.835871477904291E-3</c:v>
                </c:pt>
                <c:pt idx="2031">
                  <c:v>-3.835871477904291E-3</c:v>
                </c:pt>
                <c:pt idx="2032">
                  <c:v>-3.835871477904291E-3</c:v>
                </c:pt>
                <c:pt idx="2033">
                  <c:v>-3.835871477904291E-3</c:v>
                </c:pt>
                <c:pt idx="2034">
                  <c:v>-3.835871477904291E-3</c:v>
                </c:pt>
                <c:pt idx="2035">
                  <c:v>-3.835871477904291E-3</c:v>
                </c:pt>
                <c:pt idx="2036">
                  <c:v>-3.835871477904291E-3</c:v>
                </c:pt>
                <c:pt idx="2037">
                  <c:v>-3.835871477904291E-3</c:v>
                </c:pt>
                <c:pt idx="2038">
                  <c:v>-3.835871477904291E-3</c:v>
                </c:pt>
                <c:pt idx="2039">
                  <c:v>-3.835871477904291E-3</c:v>
                </c:pt>
                <c:pt idx="2040">
                  <c:v>-3.835871477904291E-3</c:v>
                </c:pt>
                <c:pt idx="2041">
                  <c:v>-3.835871477904291E-3</c:v>
                </c:pt>
                <c:pt idx="2042">
                  <c:v>-3.835871477904291E-3</c:v>
                </c:pt>
                <c:pt idx="2043">
                  <c:v>-3.835871477904291E-3</c:v>
                </c:pt>
                <c:pt idx="2044">
                  <c:v>-3.835871477904291E-3</c:v>
                </c:pt>
                <c:pt idx="2045">
                  <c:v>-3.835871477904291E-3</c:v>
                </c:pt>
                <c:pt idx="2046">
                  <c:v>-3.835871477904291E-3</c:v>
                </c:pt>
                <c:pt idx="2047">
                  <c:v>-3.835871477904291E-3</c:v>
                </c:pt>
                <c:pt idx="2048">
                  <c:v>-3.835871477904291E-3</c:v>
                </c:pt>
                <c:pt idx="2049">
                  <c:v>-3.835871477904291E-3</c:v>
                </c:pt>
                <c:pt idx="2050">
                  <c:v>-3.835871477904291E-3</c:v>
                </c:pt>
                <c:pt idx="2051">
                  <c:v>-3.835871477904291E-3</c:v>
                </c:pt>
                <c:pt idx="2052">
                  <c:v>-3.835871477904291E-3</c:v>
                </c:pt>
                <c:pt idx="2053">
                  <c:v>-3.835871477904291E-3</c:v>
                </c:pt>
                <c:pt idx="2054">
                  <c:v>-3.835871477904291E-3</c:v>
                </c:pt>
                <c:pt idx="2055">
                  <c:v>-3.835871477904291E-3</c:v>
                </c:pt>
                <c:pt idx="2056">
                  <c:v>-3.835871477904291E-3</c:v>
                </c:pt>
                <c:pt idx="2057">
                  <c:v>-3.835871477904291E-3</c:v>
                </c:pt>
                <c:pt idx="2058">
                  <c:v>-3.835871477904291E-3</c:v>
                </c:pt>
                <c:pt idx="2059">
                  <c:v>-3.835871477904291E-3</c:v>
                </c:pt>
                <c:pt idx="2060">
                  <c:v>-3.835871477904291E-3</c:v>
                </c:pt>
                <c:pt idx="2061">
                  <c:v>-3.835871477904291E-3</c:v>
                </c:pt>
                <c:pt idx="2062">
                  <c:v>-3.835871477904291E-3</c:v>
                </c:pt>
                <c:pt idx="2063">
                  <c:v>-3.835871477904291E-3</c:v>
                </c:pt>
                <c:pt idx="2064">
                  <c:v>-3.835871477904291E-3</c:v>
                </c:pt>
                <c:pt idx="2065">
                  <c:v>-3.835871477904291E-3</c:v>
                </c:pt>
                <c:pt idx="2066">
                  <c:v>-3.835871477904291E-3</c:v>
                </c:pt>
                <c:pt idx="2067">
                  <c:v>-3.835871477904291E-3</c:v>
                </c:pt>
                <c:pt idx="2068">
                  <c:v>-3.835871477904291E-3</c:v>
                </c:pt>
                <c:pt idx="2069">
                  <c:v>-3.835871477904291E-3</c:v>
                </c:pt>
                <c:pt idx="2070">
                  <c:v>-3.835871477904291E-3</c:v>
                </c:pt>
                <c:pt idx="2071">
                  <c:v>-3.835871477904291E-3</c:v>
                </c:pt>
                <c:pt idx="2072">
                  <c:v>-3.835871477904291E-3</c:v>
                </c:pt>
                <c:pt idx="2073">
                  <c:v>-3.835871477904291E-3</c:v>
                </c:pt>
                <c:pt idx="2074">
                  <c:v>-3.835871477904291E-3</c:v>
                </c:pt>
                <c:pt idx="2075">
                  <c:v>-3.835871477904291E-3</c:v>
                </c:pt>
                <c:pt idx="2076">
                  <c:v>-3.835871477904291E-3</c:v>
                </c:pt>
                <c:pt idx="2077">
                  <c:v>-3.835871477904291E-3</c:v>
                </c:pt>
                <c:pt idx="2078">
                  <c:v>-3.835871477904291E-3</c:v>
                </c:pt>
                <c:pt idx="2079">
                  <c:v>-3.835871477904291E-3</c:v>
                </c:pt>
                <c:pt idx="2080">
                  <c:v>-3.835871477904291E-3</c:v>
                </c:pt>
                <c:pt idx="2081">
                  <c:v>-3.835871477904291E-3</c:v>
                </c:pt>
                <c:pt idx="2082">
                  <c:v>-3.835871477904291E-3</c:v>
                </c:pt>
                <c:pt idx="2083">
                  <c:v>-3.835871477904291E-3</c:v>
                </c:pt>
                <c:pt idx="2084">
                  <c:v>-3.835871477904291E-3</c:v>
                </c:pt>
                <c:pt idx="2085">
                  <c:v>-3.835871477904291E-3</c:v>
                </c:pt>
                <c:pt idx="2086">
                  <c:v>-3.835871477904291E-3</c:v>
                </c:pt>
                <c:pt idx="2087">
                  <c:v>-3.835871477904291E-3</c:v>
                </c:pt>
                <c:pt idx="2088">
                  <c:v>-3.835871477904291E-3</c:v>
                </c:pt>
                <c:pt idx="2089">
                  <c:v>-3.835871477904291E-3</c:v>
                </c:pt>
                <c:pt idx="2090">
                  <c:v>-3.835871477904291E-3</c:v>
                </c:pt>
                <c:pt idx="2091">
                  <c:v>-3.835871477904291E-3</c:v>
                </c:pt>
                <c:pt idx="2092">
                  <c:v>-3.835871477904291E-3</c:v>
                </c:pt>
                <c:pt idx="2093">
                  <c:v>-3.835871477904291E-3</c:v>
                </c:pt>
                <c:pt idx="2094">
                  <c:v>-3.835871477904291E-3</c:v>
                </c:pt>
                <c:pt idx="2095">
                  <c:v>-3.835871477904291E-3</c:v>
                </c:pt>
                <c:pt idx="2096">
                  <c:v>-3.835871477904291E-3</c:v>
                </c:pt>
                <c:pt idx="2097">
                  <c:v>-3.835871477904291E-3</c:v>
                </c:pt>
                <c:pt idx="2098">
                  <c:v>-3.835871477904291E-3</c:v>
                </c:pt>
                <c:pt idx="2099">
                  <c:v>-3.835871477904291E-3</c:v>
                </c:pt>
                <c:pt idx="2100">
                  <c:v>-3.835871477904291E-3</c:v>
                </c:pt>
                <c:pt idx="2101">
                  <c:v>-3.835871477904291E-3</c:v>
                </c:pt>
                <c:pt idx="2102">
                  <c:v>-3.835871477904291E-3</c:v>
                </c:pt>
                <c:pt idx="2103">
                  <c:v>-3.835871477904291E-3</c:v>
                </c:pt>
                <c:pt idx="2104">
                  <c:v>-3.835871477904291E-3</c:v>
                </c:pt>
                <c:pt idx="2105">
                  <c:v>-3.835871477904291E-3</c:v>
                </c:pt>
                <c:pt idx="2106">
                  <c:v>-3.835871477904291E-3</c:v>
                </c:pt>
                <c:pt idx="2107">
                  <c:v>-3.835871477904291E-3</c:v>
                </c:pt>
                <c:pt idx="2108">
                  <c:v>-3.835871477904291E-3</c:v>
                </c:pt>
                <c:pt idx="2109">
                  <c:v>-3.835871477904291E-3</c:v>
                </c:pt>
                <c:pt idx="2110">
                  <c:v>-3.835871477904291E-3</c:v>
                </c:pt>
                <c:pt idx="2111">
                  <c:v>-3.835871477904291E-3</c:v>
                </c:pt>
                <c:pt idx="2112">
                  <c:v>-3.835871477904291E-3</c:v>
                </c:pt>
                <c:pt idx="2113">
                  <c:v>-3.835871477904291E-3</c:v>
                </c:pt>
                <c:pt idx="2114">
                  <c:v>-3.835871477904291E-3</c:v>
                </c:pt>
                <c:pt idx="2115">
                  <c:v>-3.835871477904291E-3</c:v>
                </c:pt>
                <c:pt idx="2116">
                  <c:v>-3.835871477904291E-3</c:v>
                </c:pt>
                <c:pt idx="2117">
                  <c:v>-3.835871477904291E-3</c:v>
                </c:pt>
                <c:pt idx="2118">
                  <c:v>-3.835871477904291E-3</c:v>
                </c:pt>
                <c:pt idx="2119">
                  <c:v>-3.835871477904291E-3</c:v>
                </c:pt>
                <c:pt idx="2120">
                  <c:v>-3.835871477904291E-3</c:v>
                </c:pt>
                <c:pt idx="2121">
                  <c:v>-3.835871477904291E-3</c:v>
                </c:pt>
                <c:pt idx="2122">
                  <c:v>-3.835871477904291E-3</c:v>
                </c:pt>
                <c:pt idx="2123">
                  <c:v>-3.835871477904291E-3</c:v>
                </c:pt>
                <c:pt idx="2124">
                  <c:v>-3.835871477904291E-3</c:v>
                </c:pt>
                <c:pt idx="2125">
                  <c:v>-3.835871477904291E-3</c:v>
                </c:pt>
                <c:pt idx="2126">
                  <c:v>-3.835871477904291E-3</c:v>
                </c:pt>
                <c:pt idx="2127">
                  <c:v>-3.835871477904291E-3</c:v>
                </c:pt>
                <c:pt idx="2128">
                  <c:v>-3.835871477904291E-3</c:v>
                </c:pt>
                <c:pt idx="2129">
                  <c:v>-3.835871477904291E-3</c:v>
                </c:pt>
                <c:pt idx="2130">
                  <c:v>-3.835871477904291E-3</c:v>
                </c:pt>
                <c:pt idx="2131">
                  <c:v>-3.835871477904291E-3</c:v>
                </c:pt>
                <c:pt idx="2132">
                  <c:v>-3.835871477904291E-3</c:v>
                </c:pt>
                <c:pt idx="2133">
                  <c:v>-3.835871477904291E-3</c:v>
                </c:pt>
                <c:pt idx="2134">
                  <c:v>-3.835871477904291E-3</c:v>
                </c:pt>
                <c:pt idx="2135">
                  <c:v>-3.835871477904291E-3</c:v>
                </c:pt>
                <c:pt idx="2136">
                  <c:v>-3.835871477904291E-3</c:v>
                </c:pt>
                <c:pt idx="2137">
                  <c:v>-3.835871477904291E-3</c:v>
                </c:pt>
                <c:pt idx="2138">
                  <c:v>-3.835871477904291E-3</c:v>
                </c:pt>
                <c:pt idx="2139">
                  <c:v>-3.835871477904291E-3</c:v>
                </c:pt>
                <c:pt idx="2140">
                  <c:v>-3.835871477904291E-3</c:v>
                </c:pt>
                <c:pt idx="2141">
                  <c:v>-3.835871477904291E-3</c:v>
                </c:pt>
                <c:pt idx="2142">
                  <c:v>-3.835871477904291E-3</c:v>
                </c:pt>
                <c:pt idx="2143">
                  <c:v>-3.835871477904291E-3</c:v>
                </c:pt>
                <c:pt idx="2144">
                  <c:v>-3.835871477904291E-3</c:v>
                </c:pt>
                <c:pt idx="2145">
                  <c:v>-3.835871477904291E-3</c:v>
                </c:pt>
                <c:pt idx="2146">
                  <c:v>-3.835871477904291E-3</c:v>
                </c:pt>
                <c:pt idx="2147">
                  <c:v>-3.835871477904291E-3</c:v>
                </c:pt>
                <c:pt idx="2148">
                  <c:v>-3.835871477904291E-3</c:v>
                </c:pt>
                <c:pt idx="2149">
                  <c:v>-3.835871477904291E-3</c:v>
                </c:pt>
                <c:pt idx="2150">
                  <c:v>-3.835871477904291E-3</c:v>
                </c:pt>
                <c:pt idx="2151">
                  <c:v>-3.835871477904291E-3</c:v>
                </c:pt>
                <c:pt idx="2152">
                  <c:v>-3.835871477904291E-3</c:v>
                </c:pt>
                <c:pt idx="2153">
                  <c:v>-3.835871477904291E-3</c:v>
                </c:pt>
                <c:pt idx="2154">
                  <c:v>-3.835871477904291E-3</c:v>
                </c:pt>
                <c:pt idx="2155">
                  <c:v>-3.835871477904291E-3</c:v>
                </c:pt>
                <c:pt idx="2156">
                  <c:v>-3.835871477904291E-3</c:v>
                </c:pt>
                <c:pt idx="2157">
                  <c:v>-3.835871477904291E-3</c:v>
                </c:pt>
                <c:pt idx="2158">
                  <c:v>-3.835871477904291E-3</c:v>
                </c:pt>
                <c:pt idx="2159">
                  <c:v>-3.835871477904291E-3</c:v>
                </c:pt>
                <c:pt idx="2160">
                  <c:v>-3.835871477904291E-3</c:v>
                </c:pt>
                <c:pt idx="2161">
                  <c:v>-3.835871477904291E-3</c:v>
                </c:pt>
                <c:pt idx="2162">
                  <c:v>-3.835871477904291E-3</c:v>
                </c:pt>
                <c:pt idx="2163">
                  <c:v>-3.835871477904291E-3</c:v>
                </c:pt>
                <c:pt idx="2164">
                  <c:v>-3.835871477904291E-3</c:v>
                </c:pt>
                <c:pt idx="2165">
                  <c:v>-3.835871477904291E-3</c:v>
                </c:pt>
                <c:pt idx="2166">
                  <c:v>-3.835871477904291E-3</c:v>
                </c:pt>
                <c:pt idx="2167">
                  <c:v>-3.835871477904291E-3</c:v>
                </c:pt>
                <c:pt idx="2168">
                  <c:v>-3.835871477904291E-3</c:v>
                </c:pt>
                <c:pt idx="2169">
                  <c:v>-3.835871477904291E-3</c:v>
                </c:pt>
                <c:pt idx="2170">
                  <c:v>-3.835871477904291E-3</c:v>
                </c:pt>
                <c:pt idx="2171">
                  <c:v>-3.835871477904291E-3</c:v>
                </c:pt>
                <c:pt idx="2172">
                  <c:v>-3.835871477904291E-3</c:v>
                </c:pt>
                <c:pt idx="2173">
                  <c:v>-3.835871477904291E-3</c:v>
                </c:pt>
                <c:pt idx="2174">
                  <c:v>-3.835871477904291E-3</c:v>
                </c:pt>
                <c:pt idx="2175">
                  <c:v>-3.835871477904291E-3</c:v>
                </c:pt>
                <c:pt idx="2176">
                  <c:v>-3.835871477904291E-3</c:v>
                </c:pt>
                <c:pt idx="2177">
                  <c:v>-3.835871477904291E-3</c:v>
                </c:pt>
                <c:pt idx="2178">
                  <c:v>-3.835871477904291E-3</c:v>
                </c:pt>
                <c:pt idx="2179">
                  <c:v>-3.835871477904291E-3</c:v>
                </c:pt>
                <c:pt idx="2180">
                  <c:v>-3.835871477904291E-3</c:v>
                </c:pt>
                <c:pt idx="2181">
                  <c:v>-3.835871477904291E-3</c:v>
                </c:pt>
                <c:pt idx="2182">
                  <c:v>-3.835871477904291E-3</c:v>
                </c:pt>
                <c:pt idx="2183">
                  <c:v>-3.835871477904291E-3</c:v>
                </c:pt>
                <c:pt idx="2184">
                  <c:v>-3.835871477904291E-3</c:v>
                </c:pt>
                <c:pt idx="2185">
                  <c:v>-3.835871477904291E-3</c:v>
                </c:pt>
                <c:pt idx="2186">
                  <c:v>-3.835871477904291E-3</c:v>
                </c:pt>
                <c:pt idx="2187">
                  <c:v>-3.835871477904291E-3</c:v>
                </c:pt>
                <c:pt idx="2188">
                  <c:v>-3.835871477904291E-3</c:v>
                </c:pt>
                <c:pt idx="2189">
                  <c:v>-3.835871477904291E-3</c:v>
                </c:pt>
                <c:pt idx="2190">
                  <c:v>-3.835871477904291E-3</c:v>
                </c:pt>
                <c:pt idx="2191">
                  <c:v>-3.835871477904291E-3</c:v>
                </c:pt>
                <c:pt idx="2192">
                  <c:v>-3.835871477904291E-3</c:v>
                </c:pt>
                <c:pt idx="2193">
                  <c:v>-3.835871477904291E-3</c:v>
                </c:pt>
                <c:pt idx="2194">
                  <c:v>-3.835871477904291E-3</c:v>
                </c:pt>
                <c:pt idx="2195">
                  <c:v>-3.835871477904291E-3</c:v>
                </c:pt>
                <c:pt idx="2196">
                  <c:v>-3.835871477904291E-3</c:v>
                </c:pt>
                <c:pt idx="2197">
                  <c:v>-3.835871477904291E-3</c:v>
                </c:pt>
                <c:pt idx="2198">
                  <c:v>-3.835871477904291E-3</c:v>
                </c:pt>
                <c:pt idx="2199">
                  <c:v>-3.835871477904291E-3</c:v>
                </c:pt>
                <c:pt idx="2200">
                  <c:v>-3.835871477904291E-3</c:v>
                </c:pt>
                <c:pt idx="2201">
                  <c:v>-3.835871477904291E-3</c:v>
                </c:pt>
                <c:pt idx="2202">
                  <c:v>-3.835871477904291E-3</c:v>
                </c:pt>
                <c:pt idx="2203">
                  <c:v>-3.835871477904291E-3</c:v>
                </c:pt>
                <c:pt idx="2204">
                  <c:v>-3.835871477904291E-3</c:v>
                </c:pt>
                <c:pt idx="2205">
                  <c:v>-3.835871477904291E-3</c:v>
                </c:pt>
                <c:pt idx="2206">
                  <c:v>-3.835871477904291E-3</c:v>
                </c:pt>
                <c:pt idx="2207">
                  <c:v>-3.835871477904291E-3</c:v>
                </c:pt>
                <c:pt idx="2208">
                  <c:v>-3.835871477904291E-3</c:v>
                </c:pt>
                <c:pt idx="2209">
                  <c:v>-3.835871477904291E-3</c:v>
                </c:pt>
                <c:pt idx="2210">
                  <c:v>-3.835871477904291E-3</c:v>
                </c:pt>
                <c:pt idx="2211">
                  <c:v>-3.835871477904291E-3</c:v>
                </c:pt>
                <c:pt idx="2212">
                  <c:v>-3.835871477904291E-3</c:v>
                </c:pt>
                <c:pt idx="2213">
                  <c:v>-3.835871477904291E-3</c:v>
                </c:pt>
                <c:pt idx="2214">
                  <c:v>-3.835871477904291E-3</c:v>
                </c:pt>
                <c:pt idx="2215">
                  <c:v>-3.835871477904291E-3</c:v>
                </c:pt>
                <c:pt idx="2216">
                  <c:v>-3.835871477904291E-3</c:v>
                </c:pt>
                <c:pt idx="2217">
                  <c:v>-3.835871477904291E-3</c:v>
                </c:pt>
                <c:pt idx="2218">
                  <c:v>-3.835871477904291E-3</c:v>
                </c:pt>
                <c:pt idx="2219">
                  <c:v>-3.835871477904291E-3</c:v>
                </c:pt>
                <c:pt idx="2220">
                  <c:v>-3.835871477904291E-3</c:v>
                </c:pt>
                <c:pt idx="2221">
                  <c:v>-3.835871477904291E-3</c:v>
                </c:pt>
                <c:pt idx="2222">
                  <c:v>-3.835871477904291E-3</c:v>
                </c:pt>
                <c:pt idx="2223">
                  <c:v>-3.835871477904291E-3</c:v>
                </c:pt>
                <c:pt idx="2224">
                  <c:v>-3.835871477904291E-3</c:v>
                </c:pt>
                <c:pt idx="2225">
                  <c:v>-3.835871477904291E-3</c:v>
                </c:pt>
                <c:pt idx="2226">
                  <c:v>-3.835871477904291E-3</c:v>
                </c:pt>
                <c:pt idx="2227">
                  <c:v>-3.835871477904291E-3</c:v>
                </c:pt>
                <c:pt idx="2228">
                  <c:v>-3.835871477904291E-3</c:v>
                </c:pt>
                <c:pt idx="2229">
                  <c:v>-3.835871477904291E-3</c:v>
                </c:pt>
                <c:pt idx="2230">
                  <c:v>-3.835871477904291E-3</c:v>
                </c:pt>
                <c:pt idx="2231">
                  <c:v>-3.835871477904291E-3</c:v>
                </c:pt>
                <c:pt idx="2232">
                  <c:v>-3.835871477904291E-3</c:v>
                </c:pt>
                <c:pt idx="2233">
                  <c:v>-3.835871477904291E-3</c:v>
                </c:pt>
                <c:pt idx="2234">
                  <c:v>-3.835871477904291E-3</c:v>
                </c:pt>
                <c:pt idx="2235">
                  <c:v>-3.835871477904291E-3</c:v>
                </c:pt>
                <c:pt idx="2236">
                  <c:v>-3.835871477904291E-3</c:v>
                </c:pt>
                <c:pt idx="2237">
                  <c:v>-3.835871477904291E-3</c:v>
                </c:pt>
                <c:pt idx="2238">
                  <c:v>-3.835871477904291E-3</c:v>
                </c:pt>
                <c:pt idx="2239">
                  <c:v>-3.835871477904291E-3</c:v>
                </c:pt>
                <c:pt idx="2240">
                  <c:v>-3.835871477904291E-3</c:v>
                </c:pt>
                <c:pt idx="2241">
                  <c:v>-3.835871477904291E-3</c:v>
                </c:pt>
                <c:pt idx="2242">
                  <c:v>-3.835871477904291E-3</c:v>
                </c:pt>
                <c:pt idx="2243">
                  <c:v>-3.835871477904291E-3</c:v>
                </c:pt>
                <c:pt idx="2244">
                  <c:v>-3.835871477904291E-3</c:v>
                </c:pt>
                <c:pt idx="2245">
                  <c:v>-3.835871477904291E-3</c:v>
                </c:pt>
                <c:pt idx="2246">
                  <c:v>-3.835871477904291E-3</c:v>
                </c:pt>
                <c:pt idx="2247">
                  <c:v>-3.835871477904291E-3</c:v>
                </c:pt>
                <c:pt idx="2248">
                  <c:v>-3.835871477904291E-3</c:v>
                </c:pt>
                <c:pt idx="2249">
                  <c:v>-3.835871477904291E-3</c:v>
                </c:pt>
                <c:pt idx="2250">
                  <c:v>-3.835871477904291E-3</c:v>
                </c:pt>
                <c:pt idx="2251">
                  <c:v>-3.835871477904291E-3</c:v>
                </c:pt>
                <c:pt idx="2252">
                  <c:v>-3.835871477904291E-3</c:v>
                </c:pt>
                <c:pt idx="2253">
                  <c:v>-3.835871477904291E-3</c:v>
                </c:pt>
                <c:pt idx="2254">
                  <c:v>-3.835871477904291E-3</c:v>
                </c:pt>
                <c:pt idx="2255">
                  <c:v>-3.835871477904291E-3</c:v>
                </c:pt>
                <c:pt idx="2256">
                  <c:v>-3.835871477904291E-3</c:v>
                </c:pt>
                <c:pt idx="2257">
                  <c:v>-3.835871477904291E-3</c:v>
                </c:pt>
                <c:pt idx="2258">
                  <c:v>-3.835871477904291E-3</c:v>
                </c:pt>
                <c:pt idx="2259">
                  <c:v>-3.835871477904291E-3</c:v>
                </c:pt>
                <c:pt idx="2260">
                  <c:v>-3.835871477904291E-3</c:v>
                </c:pt>
                <c:pt idx="2261">
                  <c:v>-3.835871477904291E-3</c:v>
                </c:pt>
                <c:pt idx="2262">
                  <c:v>-3.835871477904291E-3</c:v>
                </c:pt>
                <c:pt idx="2263">
                  <c:v>-3.835871477904291E-3</c:v>
                </c:pt>
                <c:pt idx="2264">
                  <c:v>-3.835871477904291E-3</c:v>
                </c:pt>
                <c:pt idx="2265">
                  <c:v>-3.835871477904291E-3</c:v>
                </c:pt>
                <c:pt idx="2266">
                  <c:v>-3.835871477904291E-3</c:v>
                </c:pt>
                <c:pt idx="2267">
                  <c:v>-3.835871477904291E-3</c:v>
                </c:pt>
                <c:pt idx="2268">
                  <c:v>-3.835871477904291E-3</c:v>
                </c:pt>
                <c:pt idx="2269">
                  <c:v>-3.835871477904291E-3</c:v>
                </c:pt>
                <c:pt idx="2270">
                  <c:v>-3.835871477904291E-3</c:v>
                </c:pt>
                <c:pt idx="2271">
                  <c:v>-3.835871477904291E-3</c:v>
                </c:pt>
                <c:pt idx="2272">
                  <c:v>-3.835871477904291E-3</c:v>
                </c:pt>
                <c:pt idx="2273">
                  <c:v>-3.835871477904291E-3</c:v>
                </c:pt>
                <c:pt idx="2274">
                  <c:v>-3.835871477904291E-3</c:v>
                </c:pt>
                <c:pt idx="2275">
                  <c:v>-3.835871477904291E-3</c:v>
                </c:pt>
                <c:pt idx="2276">
                  <c:v>-3.835871477904291E-3</c:v>
                </c:pt>
                <c:pt idx="2277">
                  <c:v>-3.835871477904291E-3</c:v>
                </c:pt>
                <c:pt idx="2278">
                  <c:v>-3.835871477904291E-3</c:v>
                </c:pt>
                <c:pt idx="2279">
                  <c:v>-3.835871477904291E-3</c:v>
                </c:pt>
                <c:pt idx="2280">
                  <c:v>-3.835871477904291E-3</c:v>
                </c:pt>
                <c:pt idx="2281">
                  <c:v>-3.835871477904291E-3</c:v>
                </c:pt>
                <c:pt idx="2282">
                  <c:v>-3.835871477904291E-3</c:v>
                </c:pt>
                <c:pt idx="2283">
                  <c:v>-3.835871477904291E-3</c:v>
                </c:pt>
                <c:pt idx="2284">
                  <c:v>-3.835871477904291E-3</c:v>
                </c:pt>
                <c:pt idx="2285">
                  <c:v>-3.835871477904291E-3</c:v>
                </c:pt>
                <c:pt idx="2286">
                  <c:v>-3.835871477904291E-3</c:v>
                </c:pt>
                <c:pt idx="2287">
                  <c:v>-3.835871477904291E-3</c:v>
                </c:pt>
                <c:pt idx="2288">
                  <c:v>-3.835871477904291E-3</c:v>
                </c:pt>
                <c:pt idx="2289">
                  <c:v>-3.835871477904291E-3</c:v>
                </c:pt>
                <c:pt idx="2290">
                  <c:v>-3.835871477904291E-3</c:v>
                </c:pt>
                <c:pt idx="2291">
                  <c:v>-3.835871477904291E-3</c:v>
                </c:pt>
                <c:pt idx="2292">
                  <c:v>-3.835871477904291E-3</c:v>
                </c:pt>
                <c:pt idx="2293">
                  <c:v>-3.835871477904291E-3</c:v>
                </c:pt>
                <c:pt idx="2294">
                  <c:v>-3.835871477904291E-3</c:v>
                </c:pt>
                <c:pt idx="2295">
                  <c:v>-3.835871477904291E-3</c:v>
                </c:pt>
                <c:pt idx="2296">
                  <c:v>-3.835871477904291E-3</c:v>
                </c:pt>
                <c:pt idx="2297">
                  <c:v>-3.835871477904291E-3</c:v>
                </c:pt>
                <c:pt idx="2298">
                  <c:v>-3.835871477904291E-3</c:v>
                </c:pt>
                <c:pt idx="2299">
                  <c:v>-3.835871477904291E-3</c:v>
                </c:pt>
                <c:pt idx="2300">
                  <c:v>-3.835871477904291E-3</c:v>
                </c:pt>
                <c:pt idx="2301">
                  <c:v>-3.835871477904291E-3</c:v>
                </c:pt>
                <c:pt idx="2302">
                  <c:v>-3.835871477904291E-3</c:v>
                </c:pt>
                <c:pt idx="2303">
                  <c:v>-3.835871477904291E-3</c:v>
                </c:pt>
                <c:pt idx="2304">
                  <c:v>-3.835871477904291E-3</c:v>
                </c:pt>
                <c:pt idx="2305">
                  <c:v>-3.835871477904291E-3</c:v>
                </c:pt>
                <c:pt idx="2306">
                  <c:v>-3.835871477904291E-3</c:v>
                </c:pt>
                <c:pt idx="2307">
                  <c:v>-3.835871477904291E-3</c:v>
                </c:pt>
                <c:pt idx="2308">
                  <c:v>-3.835871477904291E-3</c:v>
                </c:pt>
                <c:pt idx="2309">
                  <c:v>-3.835871477904291E-3</c:v>
                </c:pt>
                <c:pt idx="2310">
                  <c:v>-3.835871477904291E-3</c:v>
                </c:pt>
                <c:pt idx="2311">
                  <c:v>-3.835871477904291E-3</c:v>
                </c:pt>
                <c:pt idx="2312">
                  <c:v>-3.835871477904291E-3</c:v>
                </c:pt>
                <c:pt idx="2313">
                  <c:v>-3.835871477904291E-3</c:v>
                </c:pt>
                <c:pt idx="2314">
                  <c:v>-3.835871477904291E-3</c:v>
                </c:pt>
                <c:pt idx="2315">
                  <c:v>-3.835871477904291E-3</c:v>
                </c:pt>
                <c:pt idx="2316">
                  <c:v>-3.835871477904291E-3</c:v>
                </c:pt>
                <c:pt idx="2317">
                  <c:v>-3.835871477904291E-3</c:v>
                </c:pt>
                <c:pt idx="2318">
                  <c:v>-3.835871477904291E-3</c:v>
                </c:pt>
                <c:pt idx="2319">
                  <c:v>-3.835871477904291E-3</c:v>
                </c:pt>
                <c:pt idx="2320">
                  <c:v>-3.835871477904291E-3</c:v>
                </c:pt>
                <c:pt idx="2321">
                  <c:v>-3.835871477904291E-3</c:v>
                </c:pt>
                <c:pt idx="2322">
                  <c:v>-3.835871477904291E-3</c:v>
                </c:pt>
                <c:pt idx="2323">
                  <c:v>-3.835871477904291E-3</c:v>
                </c:pt>
                <c:pt idx="2324">
                  <c:v>-3.835871477904291E-3</c:v>
                </c:pt>
                <c:pt idx="2325">
                  <c:v>-3.835871477904291E-3</c:v>
                </c:pt>
                <c:pt idx="2326">
                  <c:v>-3.835871477904291E-3</c:v>
                </c:pt>
                <c:pt idx="2327">
                  <c:v>-3.835871477904291E-3</c:v>
                </c:pt>
                <c:pt idx="2328">
                  <c:v>-3.835871477904291E-3</c:v>
                </c:pt>
                <c:pt idx="2329">
                  <c:v>-3.835871477904291E-3</c:v>
                </c:pt>
                <c:pt idx="2330">
                  <c:v>-3.835871477904291E-3</c:v>
                </c:pt>
                <c:pt idx="2331">
                  <c:v>-3.835871477904291E-3</c:v>
                </c:pt>
                <c:pt idx="2332">
                  <c:v>-3.835871477904291E-3</c:v>
                </c:pt>
                <c:pt idx="2333">
                  <c:v>-3.835871477904291E-3</c:v>
                </c:pt>
                <c:pt idx="2334">
                  <c:v>-3.835871477904291E-3</c:v>
                </c:pt>
                <c:pt idx="2335">
                  <c:v>-3.835871477904291E-3</c:v>
                </c:pt>
                <c:pt idx="2336">
                  <c:v>-3.835871477904291E-3</c:v>
                </c:pt>
                <c:pt idx="2337">
                  <c:v>-3.835871477904291E-3</c:v>
                </c:pt>
                <c:pt idx="2338">
                  <c:v>-3.835871477904291E-3</c:v>
                </c:pt>
                <c:pt idx="2339">
                  <c:v>-3.835871477904291E-3</c:v>
                </c:pt>
                <c:pt idx="2340">
                  <c:v>-3.835871477904291E-3</c:v>
                </c:pt>
                <c:pt idx="2341">
                  <c:v>-3.835871477904291E-3</c:v>
                </c:pt>
                <c:pt idx="2342">
                  <c:v>-3.835871477904291E-3</c:v>
                </c:pt>
                <c:pt idx="2343">
                  <c:v>-3.835871477904291E-3</c:v>
                </c:pt>
                <c:pt idx="2344">
                  <c:v>-3.835871477904291E-3</c:v>
                </c:pt>
                <c:pt idx="2345">
                  <c:v>-3.835871477904291E-3</c:v>
                </c:pt>
                <c:pt idx="2346">
                  <c:v>-3.835871477904291E-3</c:v>
                </c:pt>
                <c:pt idx="2347">
                  <c:v>-3.835871477904291E-3</c:v>
                </c:pt>
                <c:pt idx="2348">
                  <c:v>-3.835871477904291E-3</c:v>
                </c:pt>
                <c:pt idx="2349">
                  <c:v>-3.835871477904291E-3</c:v>
                </c:pt>
                <c:pt idx="2350">
                  <c:v>-3.835871477904291E-3</c:v>
                </c:pt>
                <c:pt idx="2351">
                  <c:v>-3.835871477904291E-3</c:v>
                </c:pt>
                <c:pt idx="2352">
                  <c:v>-3.835871477904291E-3</c:v>
                </c:pt>
                <c:pt idx="2353">
                  <c:v>-3.835871477904291E-3</c:v>
                </c:pt>
                <c:pt idx="2354">
                  <c:v>-3.835871477904291E-3</c:v>
                </c:pt>
                <c:pt idx="2355">
                  <c:v>-3.835871477904291E-3</c:v>
                </c:pt>
                <c:pt idx="2356">
                  <c:v>-3.835871477904291E-3</c:v>
                </c:pt>
                <c:pt idx="2357">
                  <c:v>-3.835871477904291E-3</c:v>
                </c:pt>
                <c:pt idx="2358">
                  <c:v>-3.835871477904291E-3</c:v>
                </c:pt>
                <c:pt idx="2359">
                  <c:v>-3.835871477904291E-3</c:v>
                </c:pt>
                <c:pt idx="2360">
                  <c:v>-3.835871477904291E-3</c:v>
                </c:pt>
                <c:pt idx="2361">
                  <c:v>-3.835871477904291E-3</c:v>
                </c:pt>
                <c:pt idx="2362">
                  <c:v>-3.835871477904291E-3</c:v>
                </c:pt>
                <c:pt idx="2363">
                  <c:v>-3.835871477904291E-3</c:v>
                </c:pt>
                <c:pt idx="2364">
                  <c:v>-3.835871477904291E-3</c:v>
                </c:pt>
                <c:pt idx="2365">
                  <c:v>-3.835871477904291E-3</c:v>
                </c:pt>
                <c:pt idx="2366">
                  <c:v>-3.835871477904291E-3</c:v>
                </c:pt>
                <c:pt idx="2367">
                  <c:v>-3.835871477904291E-3</c:v>
                </c:pt>
                <c:pt idx="2368">
                  <c:v>-3.835871477904291E-3</c:v>
                </c:pt>
                <c:pt idx="2369">
                  <c:v>-3.835871477904291E-3</c:v>
                </c:pt>
                <c:pt idx="2370">
                  <c:v>-3.835871477904291E-3</c:v>
                </c:pt>
                <c:pt idx="2371">
                  <c:v>-3.835871477904291E-3</c:v>
                </c:pt>
                <c:pt idx="2372">
                  <c:v>-3.835871477904291E-3</c:v>
                </c:pt>
                <c:pt idx="2373">
                  <c:v>-3.835871477904291E-3</c:v>
                </c:pt>
                <c:pt idx="2374">
                  <c:v>-3.835871477904291E-3</c:v>
                </c:pt>
                <c:pt idx="2375">
                  <c:v>-3.835871477904291E-3</c:v>
                </c:pt>
                <c:pt idx="2376">
                  <c:v>-3.835871477904291E-3</c:v>
                </c:pt>
                <c:pt idx="2377">
                  <c:v>-3.835871477904291E-3</c:v>
                </c:pt>
                <c:pt idx="2378">
                  <c:v>-3.835871477904291E-3</c:v>
                </c:pt>
                <c:pt idx="2379">
                  <c:v>-3.835871477904291E-3</c:v>
                </c:pt>
                <c:pt idx="2380">
                  <c:v>-3.835871477904291E-3</c:v>
                </c:pt>
                <c:pt idx="2381">
                  <c:v>-3.835871477904291E-3</c:v>
                </c:pt>
                <c:pt idx="2382">
                  <c:v>-3.835871477904291E-3</c:v>
                </c:pt>
                <c:pt idx="2383">
                  <c:v>-3.835871477904291E-3</c:v>
                </c:pt>
                <c:pt idx="2384">
                  <c:v>-3.835871477904291E-3</c:v>
                </c:pt>
                <c:pt idx="2385">
                  <c:v>-3.835871477904291E-3</c:v>
                </c:pt>
                <c:pt idx="2386">
                  <c:v>-3.835871477904291E-3</c:v>
                </c:pt>
                <c:pt idx="2387">
                  <c:v>-3.835871477904291E-3</c:v>
                </c:pt>
                <c:pt idx="2388">
                  <c:v>-3.835871477904291E-3</c:v>
                </c:pt>
                <c:pt idx="2389">
                  <c:v>-3.835871477904291E-3</c:v>
                </c:pt>
                <c:pt idx="2390">
                  <c:v>-3.835871477904291E-3</c:v>
                </c:pt>
                <c:pt idx="2391">
                  <c:v>-3.835871477904291E-3</c:v>
                </c:pt>
                <c:pt idx="2392">
                  <c:v>-3.835871477904291E-3</c:v>
                </c:pt>
                <c:pt idx="2393">
                  <c:v>-3.835871477904291E-3</c:v>
                </c:pt>
                <c:pt idx="2394">
                  <c:v>-3.835871477904291E-3</c:v>
                </c:pt>
                <c:pt idx="2395">
                  <c:v>-3.835871477904291E-3</c:v>
                </c:pt>
                <c:pt idx="2396">
                  <c:v>-3.835871477904291E-3</c:v>
                </c:pt>
                <c:pt idx="2397">
                  <c:v>-3.835871477904291E-3</c:v>
                </c:pt>
                <c:pt idx="2398">
                  <c:v>-3.835871477904291E-3</c:v>
                </c:pt>
                <c:pt idx="2399">
                  <c:v>-3.835871477904291E-3</c:v>
                </c:pt>
                <c:pt idx="2400">
                  <c:v>-3.835871477904291E-3</c:v>
                </c:pt>
                <c:pt idx="2401">
                  <c:v>-3.835871477904291E-3</c:v>
                </c:pt>
                <c:pt idx="2402">
                  <c:v>-3.835871477904291E-3</c:v>
                </c:pt>
                <c:pt idx="2403">
                  <c:v>-3.835871477904291E-3</c:v>
                </c:pt>
                <c:pt idx="2404">
                  <c:v>-3.835871477904291E-3</c:v>
                </c:pt>
                <c:pt idx="2405">
                  <c:v>-3.835871477904291E-3</c:v>
                </c:pt>
                <c:pt idx="2406">
                  <c:v>-3.835871477904291E-3</c:v>
                </c:pt>
                <c:pt idx="2407">
                  <c:v>-3.835871477904291E-3</c:v>
                </c:pt>
                <c:pt idx="2408">
                  <c:v>-3.835871477904291E-3</c:v>
                </c:pt>
                <c:pt idx="2409">
                  <c:v>-3.835871477904291E-3</c:v>
                </c:pt>
                <c:pt idx="2410">
                  <c:v>-3.835871477904291E-3</c:v>
                </c:pt>
                <c:pt idx="2411">
                  <c:v>-3.835871477904291E-3</c:v>
                </c:pt>
                <c:pt idx="2412">
                  <c:v>-3.835871477904291E-3</c:v>
                </c:pt>
                <c:pt idx="2413">
                  <c:v>-3.835871477904291E-3</c:v>
                </c:pt>
                <c:pt idx="2414">
                  <c:v>-3.835871477904291E-3</c:v>
                </c:pt>
                <c:pt idx="2415">
                  <c:v>-3.835871477904291E-3</c:v>
                </c:pt>
                <c:pt idx="2416">
                  <c:v>-3.835871477904291E-3</c:v>
                </c:pt>
                <c:pt idx="2417">
                  <c:v>-3.835871477904291E-3</c:v>
                </c:pt>
                <c:pt idx="2418">
                  <c:v>-3.835871477904291E-3</c:v>
                </c:pt>
                <c:pt idx="2419">
                  <c:v>-3.835871477904291E-3</c:v>
                </c:pt>
                <c:pt idx="2420">
                  <c:v>-3.835871477904291E-3</c:v>
                </c:pt>
                <c:pt idx="2421">
                  <c:v>-3.835871477904291E-3</c:v>
                </c:pt>
                <c:pt idx="2422">
                  <c:v>-3.835871477904291E-3</c:v>
                </c:pt>
                <c:pt idx="2423">
                  <c:v>-3.835871477904291E-3</c:v>
                </c:pt>
                <c:pt idx="2424">
                  <c:v>-3.835871477904291E-3</c:v>
                </c:pt>
                <c:pt idx="2425">
                  <c:v>-3.835871477904291E-3</c:v>
                </c:pt>
                <c:pt idx="2426">
                  <c:v>-3.835871477904291E-3</c:v>
                </c:pt>
                <c:pt idx="2427">
                  <c:v>-3.835871477904291E-3</c:v>
                </c:pt>
                <c:pt idx="2428">
                  <c:v>-3.835871477904291E-3</c:v>
                </c:pt>
                <c:pt idx="2429">
                  <c:v>-3.835871477904291E-3</c:v>
                </c:pt>
                <c:pt idx="2430">
                  <c:v>-3.835871477904291E-3</c:v>
                </c:pt>
                <c:pt idx="2431">
                  <c:v>-3.835871477904291E-3</c:v>
                </c:pt>
                <c:pt idx="2432">
                  <c:v>-3.835871477904291E-3</c:v>
                </c:pt>
                <c:pt idx="2433">
                  <c:v>-3.835871477904291E-3</c:v>
                </c:pt>
                <c:pt idx="2434">
                  <c:v>-3.835871477904291E-3</c:v>
                </c:pt>
                <c:pt idx="2435">
                  <c:v>-3.835871477904291E-3</c:v>
                </c:pt>
                <c:pt idx="2436">
                  <c:v>-3.835871477904291E-3</c:v>
                </c:pt>
                <c:pt idx="2437">
                  <c:v>-3.835871477904291E-3</c:v>
                </c:pt>
                <c:pt idx="2438">
                  <c:v>-3.835871477904291E-3</c:v>
                </c:pt>
                <c:pt idx="2439">
                  <c:v>-3.835871477904291E-3</c:v>
                </c:pt>
                <c:pt idx="2440">
                  <c:v>-3.835871477904291E-3</c:v>
                </c:pt>
                <c:pt idx="2441">
                  <c:v>-3.835871477904291E-3</c:v>
                </c:pt>
                <c:pt idx="2442">
                  <c:v>-3.835871477904291E-3</c:v>
                </c:pt>
                <c:pt idx="2443">
                  <c:v>-3.835871477904291E-3</c:v>
                </c:pt>
                <c:pt idx="2444">
                  <c:v>-3.835871477904291E-3</c:v>
                </c:pt>
                <c:pt idx="2445">
                  <c:v>-3.835871477904291E-3</c:v>
                </c:pt>
                <c:pt idx="2446">
                  <c:v>-3.835871477904291E-3</c:v>
                </c:pt>
                <c:pt idx="2447">
                  <c:v>-3.835871477904291E-3</c:v>
                </c:pt>
                <c:pt idx="2448">
                  <c:v>-3.835871477904291E-3</c:v>
                </c:pt>
                <c:pt idx="2449">
                  <c:v>-3.835871477904291E-3</c:v>
                </c:pt>
                <c:pt idx="2450">
                  <c:v>-3.835871477904291E-3</c:v>
                </c:pt>
                <c:pt idx="2451">
                  <c:v>-3.835871477904291E-3</c:v>
                </c:pt>
                <c:pt idx="2452">
                  <c:v>-3.835871477904291E-3</c:v>
                </c:pt>
                <c:pt idx="2453">
                  <c:v>-3.835871477904291E-3</c:v>
                </c:pt>
                <c:pt idx="2454">
                  <c:v>-3.835871477904291E-3</c:v>
                </c:pt>
                <c:pt idx="2455">
                  <c:v>-3.835871477904291E-3</c:v>
                </c:pt>
                <c:pt idx="2456">
                  <c:v>-3.835871477904291E-3</c:v>
                </c:pt>
                <c:pt idx="2457">
                  <c:v>-3.835871477904291E-3</c:v>
                </c:pt>
                <c:pt idx="2458">
                  <c:v>-3.835871477904291E-3</c:v>
                </c:pt>
                <c:pt idx="2459">
                  <c:v>-3.835871477904291E-3</c:v>
                </c:pt>
                <c:pt idx="2460">
                  <c:v>-3.835871477904291E-3</c:v>
                </c:pt>
                <c:pt idx="2461">
                  <c:v>-3.835871477904291E-3</c:v>
                </c:pt>
                <c:pt idx="2462">
                  <c:v>-3.835871477904291E-3</c:v>
                </c:pt>
                <c:pt idx="2463">
                  <c:v>-3.835871477904291E-3</c:v>
                </c:pt>
                <c:pt idx="2464">
                  <c:v>-3.835871477904291E-3</c:v>
                </c:pt>
                <c:pt idx="2465">
                  <c:v>-3.835871477904291E-3</c:v>
                </c:pt>
                <c:pt idx="2466">
                  <c:v>-3.835871477904291E-3</c:v>
                </c:pt>
                <c:pt idx="2467">
                  <c:v>-3.835871477904291E-3</c:v>
                </c:pt>
                <c:pt idx="2468">
                  <c:v>-3.835871477904291E-3</c:v>
                </c:pt>
                <c:pt idx="2469">
                  <c:v>-3.835871477904291E-3</c:v>
                </c:pt>
                <c:pt idx="2470">
                  <c:v>-3.835871477904291E-3</c:v>
                </c:pt>
                <c:pt idx="2471">
                  <c:v>-3.835871477904291E-3</c:v>
                </c:pt>
                <c:pt idx="2472">
                  <c:v>-3.835871477904291E-3</c:v>
                </c:pt>
                <c:pt idx="2473">
                  <c:v>-3.835871477904291E-3</c:v>
                </c:pt>
                <c:pt idx="2474">
                  <c:v>-3.835871477904291E-3</c:v>
                </c:pt>
                <c:pt idx="2475">
                  <c:v>-3.835871477904291E-3</c:v>
                </c:pt>
                <c:pt idx="2476">
                  <c:v>-3.835871477904291E-3</c:v>
                </c:pt>
                <c:pt idx="2477">
                  <c:v>-3.835871477904291E-3</c:v>
                </c:pt>
                <c:pt idx="2478">
                  <c:v>-3.835871477904291E-3</c:v>
                </c:pt>
                <c:pt idx="2479">
                  <c:v>-3.835871477904291E-3</c:v>
                </c:pt>
                <c:pt idx="2480">
                  <c:v>-3.835871477904291E-3</c:v>
                </c:pt>
                <c:pt idx="2481">
                  <c:v>-3.835871477904291E-3</c:v>
                </c:pt>
                <c:pt idx="2482">
                  <c:v>-3.835871477904291E-3</c:v>
                </c:pt>
                <c:pt idx="2483">
                  <c:v>-3.835871477904291E-3</c:v>
                </c:pt>
                <c:pt idx="2484">
                  <c:v>-3.835871477904291E-3</c:v>
                </c:pt>
                <c:pt idx="2485">
                  <c:v>-3.835871477904291E-3</c:v>
                </c:pt>
                <c:pt idx="2486">
                  <c:v>-3.835871477904291E-3</c:v>
                </c:pt>
                <c:pt idx="2487">
                  <c:v>-3.835871477904291E-3</c:v>
                </c:pt>
                <c:pt idx="2488">
                  <c:v>-3.835871477904291E-3</c:v>
                </c:pt>
                <c:pt idx="2489">
                  <c:v>-3.835871477904291E-3</c:v>
                </c:pt>
                <c:pt idx="2490">
                  <c:v>-3.835871477904291E-3</c:v>
                </c:pt>
                <c:pt idx="2491">
                  <c:v>-3.835871477904291E-3</c:v>
                </c:pt>
                <c:pt idx="2492">
                  <c:v>-3.835871477904291E-3</c:v>
                </c:pt>
                <c:pt idx="2493">
                  <c:v>-3.835871477904291E-3</c:v>
                </c:pt>
                <c:pt idx="2494">
                  <c:v>-3.835871477904291E-3</c:v>
                </c:pt>
                <c:pt idx="2495">
                  <c:v>-3.835871477904291E-3</c:v>
                </c:pt>
                <c:pt idx="2496">
                  <c:v>-3.835871477904291E-3</c:v>
                </c:pt>
                <c:pt idx="2497">
                  <c:v>-3.835871477904291E-3</c:v>
                </c:pt>
                <c:pt idx="2498">
                  <c:v>-3.835871477904291E-3</c:v>
                </c:pt>
                <c:pt idx="2499">
                  <c:v>-3.835871477904291E-3</c:v>
                </c:pt>
                <c:pt idx="2500">
                  <c:v>-3.835871477904291E-3</c:v>
                </c:pt>
                <c:pt idx="2501">
                  <c:v>-3.835871477904291E-3</c:v>
                </c:pt>
                <c:pt idx="2502">
                  <c:v>-3.835871477904291E-3</c:v>
                </c:pt>
                <c:pt idx="2503">
                  <c:v>-3.835871477904291E-3</c:v>
                </c:pt>
                <c:pt idx="2504">
                  <c:v>-3.835871477904291E-3</c:v>
                </c:pt>
                <c:pt idx="2505">
                  <c:v>-3.835871477904291E-3</c:v>
                </c:pt>
                <c:pt idx="2506">
                  <c:v>-3.835871477904291E-3</c:v>
                </c:pt>
                <c:pt idx="2507">
                  <c:v>-3.835871477904291E-3</c:v>
                </c:pt>
                <c:pt idx="2508">
                  <c:v>-3.835871477904291E-3</c:v>
                </c:pt>
                <c:pt idx="2509">
                  <c:v>-3.835871477904291E-3</c:v>
                </c:pt>
                <c:pt idx="2510">
                  <c:v>-3.835871477904291E-3</c:v>
                </c:pt>
                <c:pt idx="2511">
                  <c:v>-3.835871477904291E-3</c:v>
                </c:pt>
                <c:pt idx="2512">
                  <c:v>-3.835871477904291E-3</c:v>
                </c:pt>
                <c:pt idx="2513">
                  <c:v>-3.835871477904291E-3</c:v>
                </c:pt>
                <c:pt idx="2514">
                  <c:v>-3.835871477904291E-3</c:v>
                </c:pt>
                <c:pt idx="2515">
                  <c:v>-3.835871477904291E-3</c:v>
                </c:pt>
                <c:pt idx="2516">
                  <c:v>-3.835871477904291E-3</c:v>
                </c:pt>
                <c:pt idx="2517">
                  <c:v>-3.835871477904291E-3</c:v>
                </c:pt>
                <c:pt idx="2518">
                  <c:v>-3.835871477904291E-3</c:v>
                </c:pt>
                <c:pt idx="2519">
                  <c:v>-3.835871477904291E-3</c:v>
                </c:pt>
                <c:pt idx="2520">
                  <c:v>-3.835871477904291E-3</c:v>
                </c:pt>
                <c:pt idx="2521">
                  <c:v>-3.835871477904291E-3</c:v>
                </c:pt>
                <c:pt idx="2522">
                  <c:v>-3.835871477904291E-3</c:v>
                </c:pt>
                <c:pt idx="2523">
                  <c:v>-3.835871477904291E-3</c:v>
                </c:pt>
                <c:pt idx="2524">
                  <c:v>-3.835871477904291E-3</c:v>
                </c:pt>
                <c:pt idx="2525">
                  <c:v>-3.835871477904291E-3</c:v>
                </c:pt>
                <c:pt idx="2526">
                  <c:v>-3.835871477904291E-3</c:v>
                </c:pt>
                <c:pt idx="2527">
                  <c:v>-3.835871477904291E-3</c:v>
                </c:pt>
                <c:pt idx="2528">
                  <c:v>-3.835871477904291E-3</c:v>
                </c:pt>
                <c:pt idx="2529">
                  <c:v>-3.835871477904291E-3</c:v>
                </c:pt>
                <c:pt idx="2530">
                  <c:v>-3.835871477904291E-3</c:v>
                </c:pt>
                <c:pt idx="2531">
                  <c:v>-3.835871477904291E-3</c:v>
                </c:pt>
                <c:pt idx="2532">
                  <c:v>-3.835871477904291E-3</c:v>
                </c:pt>
                <c:pt idx="2533">
                  <c:v>-3.835871477904291E-3</c:v>
                </c:pt>
                <c:pt idx="2534">
                  <c:v>-3.835871477904291E-3</c:v>
                </c:pt>
                <c:pt idx="2535">
                  <c:v>-3.835871477904291E-3</c:v>
                </c:pt>
                <c:pt idx="2536">
                  <c:v>-3.835871477904291E-3</c:v>
                </c:pt>
                <c:pt idx="2537">
                  <c:v>-3.835871477904291E-3</c:v>
                </c:pt>
                <c:pt idx="2538">
                  <c:v>-3.835871477904291E-3</c:v>
                </c:pt>
                <c:pt idx="2539">
                  <c:v>-3.835871477904291E-3</c:v>
                </c:pt>
                <c:pt idx="2540">
                  <c:v>-3.835871477904291E-3</c:v>
                </c:pt>
                <c:pt idx="2541">
                  <c:v>-3.835871477904291E-3</c:v>
                </c:pt>
                <c:pt idx="2542">
                  <c:v>-3.835871477904291E-3</c:v>
                </c:pt>
                <c:pt idx="2543">
                  <c:v>-3.835871477904291E-3</c:v>
                </c:pt>
                <c:pt idx="2544">
                  <c:v>-3.835871477904291E-3</c:v>
                </c:pt>
                <c:pt idx="2545">
                  <c:v>-3.835871477904291E-3</c:v>
                </c:pt>
                <c:pt idx="2546">
                  <c:v>-3.835871477904291E-3</c:v>
                </c:pt>
                <c:pt idx="2547">
                  <c:v>-3.835871477904291E-3</c:v>
                </c:pt>
                <c:pt idx="2548">
                  <c:v>-3.835871477904291E-3</c:v>
                </c:pt>
                <c:pt idx="2549">
                  <c:v>-3.835871477904291E-3</c:v>
                </c:pt>
                <c:pt idx="2550">
                  <c:v>-3.835871477904291E-3</c:v>
                </c:pt>
                <c:pt idx="2551">
                  <c:v>-3.835871477904291E-3</c:v>
                </c:pt>
                <c:pt idx="2552">
                  <c:v>-3.835871477904291E-3</c:v>
                </c:pt>
                <c:pt idx="2553">
                  <c:v>-3.835871477904291E-3</c:v>
                </c:pt>
                <c:pt idx="2554">
                  <c:v>-3.835871477904291E-3</c:v>
                </c:pt>
                <c:pt idx="2555">
                  <c:v>-3.835871477904291E-3</c:v>
                </c:pt>
                <c:pt idx="2556">
                  <c:v>-3.835871477904291E-3</c:v>
                </c:pt>
                <c:pt idx="2557">
                  <c:v>-3.835871477904291E-3</c:v>
                </c:pt>
                <c:pt idx="2558">
                  <c:v>-3.835871477904291E-3</c:v>
                </c:pt>
                <c:pt idx="2559">
                  <c:v>-3.835871477904291E-3</c:v>
                </c:pt>
                <c:pt idx="2560">
                  <c:v>-3.835871477904291E-3</c:v>
                </c:pt>
                <c:pt idx="2561">
                  <c:v>-3.835871477904291E-3</c:v>
                </c:pt>
                <c:pt idx="2562">
                  <c:v>-3.835871477904291E-3</c:v>
                </c:pt>
                <c:pt idx="2563">
                  <c:v>-3.835871477904291E-3</c:v>
                </c:pt>
                <c:pt idx="2564">
                  <c:v>-3.835871477904291E-3</c:v>
                </c:pt>
                <c:pt idx="2565">
                  <c:v>-3.835871477904291E-3</c:v>
                </c:pt>
                <c:pt idx="2566">
                  <c:v>-3.835871477904291E-3</c:v>
                </c:pt>
                <c:pt idx="2567">
                  <c:v>-3.835871477904291E-3</c:v>
                </c:pt>
                <c:pt idx="2568">
                  <c:v>-3.835871477904291E-3</c:v>
                </c:pt>
                <c:pt idx="2569">
                  <c:v>-3.835871477904291E-3</c:v>
                </c:pt>
                <c:pt idx="2570">
                  <c:v>-3.835871477904291E-3</c:v>
                </c:pt>
                <c:pt idx="2571">
                  <c:v>-3.835871477904291E-3</c:v>
                </c:pt>
                <c:pt idx="2572">
                  <c:v>-3.835871477904291E-3</c:v>
                </c:pt>
                <c:pt idx="2573">
                  <c:v>-3.835871477904291E-3</c:v>
                </c:pt>
                <c:pt idx="2574">
                  <c:v>-3.835871477904291E-3</c:v>
                </c:pt>
                <c:pt idx="2575">
                  <c:v>-3.835871477904291E-3</c:v>
                </c:pt>
                <c:pt idx="2576">
                  <c:v>-3.835871477904291E-3</c:v>
                </c:pt>
                <c:pt idx="2577">
                  <c:v>-3.835871477904291E-3</c:v>
                </c:pt>
                <c:pt idx="2578">
                  <c:v>-3.835871477904291E-3</c:v>
                </c:pt>
                <c:pt idx="2579">
                  <c:v>-3.835871477904291E-3</c:v>
                </c:pt>
                <c:pt idx="2580">
                  <c:v>-3.835871477904291E-3</c:v>
                </c:pt>
                <c:pt idx="2581">
                  <c:v>-3.835871477904291E-3</c:v>
                </c:pt>
                <c:pt idx="2582">
                  <c:v>-3.835871477904291E-3</c:v>
                </c:pt>
                <c:pt idx="2583">
                  <c:v>-3.835871477904291E-3</c:v>
                </c:pt>
                <c:pt idx="2584">
                  <c:v>-3.835871477904291E-3</c:v>
                </c:pt>
                <c:pt idx="2585">
                  <c:v>-3.835871477904291E-3</c:v>
                </c:pt>
                <c:pt idx="2586">
                  <c:v>-3.835871477904291E-3</c:v>
                </c:pt>
                <c:pt idx="2587">
                  <c:v>-3.835871477904291E-3</c:v>
                </c:pt>
                <c:pt idx="2588">
                  <c:v>-3.835871477904291E-3</c:v>
                </c:pt>
                <c:pt idx="2589">
                  <c:v>-3.835871477904291E-3</c:v>
                </c:pt>
                <c:pt idx="2590">
                  <c:v>-3.835871477904291E-3</c:v>
                </c:pt>
                <c:pt idx="2591">
                  <c:v>-3.835871477904291E-3</c:v>
                </c:pt>
                <c:pt idx="2592">
                  <c:v>-3.835871477904291E-3</c:v>
                </c:pt>
                <c:pt idx="2593">
                  <c:v>-3.835871477904291E-3</c:v>
                </c:pt>
                <c:pt idx="2594">
                  <c:v>-3.835871477904291E-3</c:v>
                </c:pt>
                <c:pt idx="2595">
                  <c:v>-3.835871477904291E-3</c:v>
                </c:pt>
                <c:pt idx="2596">
                  <c:v>-3.835871477904291E-3</c:v>
                </c:pt>
                <c:pt idx="2597">
                  <c:v>-3.835871477904291E-3</c:v>
                </c:pt>
                <c:pt idx="2598">
                  <c:v>-3.835871477904291E-3</c:v>
                </c:pt>
                <c:pt idx="2599">
                  <c:v>-3.835871477904291E-3</c:v>
                </c:pt>
                <c:pt idx="2600">
                  <c:v>-3.835871477904291E-3</c:v>
                </c:pt>
                <c:pt idx="2601">
                  <c:v>-3.835871477904291E-3</c:v>
                </c:pt>
                <c:pt idx="2602">
                  <c:v>-3.835871477904291E-3</c:v>
                </c:pt>
                <c:pt idx="2603">
                  <c:v>-3.835871477904291E-3</c:v>
                </c:pt>
                <c:pt idx="2604">
                  <c:v>-3.835871477904291E-3</c:v>
                </c:pt>
                <c:pt idx="2605">
                  <c:v>-3.835871477904291E-3</c:v>
                </c:pt>
                <c:pt idx="2606">
                  <c:v>-3.835871477904291E-3</c:v>
                </c:pt>
                <c:pt idx="2607">
                  <c:v>-3.835871477904291E-3</c:v>
                </c:pt>
                <c:pt idx="2608">
                  <c:v>-3.835871477904291E-3</c:v>
                </c:pt>
                <c:pt idx="2609">
                  <c:v>-3.835871477904291E-3</c:v>
                </c:pt>
                <c:pt idx="2610">
                  <c:v>-3.835871477904291E-3</c:v>
                </c:pt>
                <c:pt idx="2611">
                  <c:v>-3.835871477904291E-3</c:v>
                </c:pt>
                <c:pt idx="2612">
                  <c:v>-3.835871477904291E-3</c:v>
                </c:pt>
                <c:pt idx="2613">
                  <c:v>-3.835871477904291E-3</c:v>
                </c:pt>
                <c:pt idx="2614">
                  <c:v>-3.835871477904291E-3</c:v>
                </c:pt>
                <c:pt idx="2615">
                  <c:v>-3.835871477904291E-3</c:v>
                </c:pt>
                <c:pt idx="2616">
                  <c:v>-3.835871477904291E-3</c:v>
                </c:pt>
                <c:pt idx="2617">
                  <c:v>-3.835871477904291E-3</c:v>
                </c:pt>
                <c:pt idx="2618">
                  <c:v>-3.835871477904291E-3</c:v>
                </c:pt>
                <c:pt idx="2619">
                  <c:v>-3.835871477904291E-3</c:v>
                </c:pt>
                <c:pt idx="2620">
                  <c:v>-3.835871477904291E-3</c:v>
                </c:pt>
                <c:pt idx="2621">
                  <c:v>-3.835871477904291E-3</c:v>
                </c:pt>
                <c:pt idx="2622">
                  <c:v>-3.835871477904291E-3</c:v>
                </c:pt>
                <c:pt idx="2623">
                  <c:v>-3.835871477904291E-3</c:v>
                </c:pt>
                <c:pt idx="2624">
                  <c:v>-3.835871477904291E-3</c:v>
                </c:pt>
                <c:pt idx="2625">
                  <c:v>-3.835871477904291E-3</c:v>
                </c:pt>
                <c:pt idx="2626">
                  <c:v>-3.835871477904291E-3</c:v>
                </c:pt>
                <c:pt idx="2627">
                  <c:v>-3.835871477904291E-3</c:v>
                </c:pt>
                <c:pt idx="2628">
                  <c:v>-3.835871477904291E-3</c:v>
                </c:pt>
                <c:pt idx="2629">
                  <c:v>-3.835871477904291E-3</c:v>
                </c:pt>
                <c:pt idx="2630">
                  <c:v>-3.835871477904291E-3</c:v>
                </c:pt>
                <c:pt idx="2631">
                  <c:v>-3.835871477904291E-3</c:v>
                </c:pt>
                <c:pt idx="2632">
                  <c:v>-3.835871477904291E-3</c:v>
                </c:pt>
                <c:pt idx="2633">
                  <c:v>-3.835871477904291E-3</c:v>
                </c:pt>
                <c:pt idx="2634">
                  <c:v>-3.835871477904291E-3</c:v>
                </c:pt>
                <c:pt idx="2635">
                  <c:v>-3.835871477904291E-3</c:v>
                </c:pt>
                <c:pt idx="2636">
                  <c:v>-3.835871477904291E-3</c:v>
                </c:pt>
                <c:pt idx="2637">
                  <c:v>-3.835871477904291E-3</c:v>
                </c:pt>
                <c:pt idx="2638">
                  <c:v>-3.835871477904291E-3</c:v>
                </c:pt>
                <c:pt idx="2639">
                  <c:v>-3.835871477904291E-3</c:v>
                </c:pt>
                <c:pt idx="2640">
                  <c:v>-3.835871477904291E-3</c:v>
                </c:pt>
                <c:pt idx="2641">
                  <c:v>-3.835871477904291E-3</c:v>
                </c:pt>
                <c:pt idx="2642">
                  <c:v>-3.835871477904291E-3</c:v>
                </c:pt>
                <c:pt idx="2643">
                  <c:v>-3.835871477904291E-3</c:v>
                </c:pt>
                <c:pt idx="2644">
                  <c:v>-3.835871477904291E-3</c:v>
                </c:pt>
                <c:pt idx="2645">
                  <c:v>-3.835871477904291E-3</c:v>
                </c:pt>
                <c:pt idx="2646">
                  <c:v>-3.835871477904291E-3</c:v>
                </c:pt>
                <c:pt idx="2647">
                  <c:v>-3.835871477904291E-3</c:v>
                </c:pt>
                <c:pt idx="2648">
                  <c:v>-3.835871477904291E-3</c:v>
                </c:pt>
                <c:pt idx="2649">
                  <c:v>-3.835871477904291E-3</c:v>
                </c:pt>
                <c:pt idx="2650">
                  <c:v>-3.835871477904291E-3</c:v>
                </c:pt>
                <c:pt idx="2651">
                  <c:v>-3.835871477904291E-3</c:v>
                </c:pt>
                <c:pt idx="2652">
                  <c:v>-3.835871477904291E-3</c:v>
                </c:pt>
                <c:pt idx="2653">
                  <c:v>-3.835871477904291E-3</c:v>
                </c:pt>
                <c:pt idx="2654">
                  <c:v>-3.835871477904291E-3</c:v>
                </c:pt>
                <c:pt idx="2655">
                  <c:v>-3.835871477904291E-3</c:v>
                </c:pt>
                <c:pt idx="2656">
                  <c:v>-3.835871477904291E-3</c:v>
                </c:pt>
                <c:pt idx="2657">
                  <c:v>-3.835871477904291E-3</c:v>
                </c:pt>
                <c:pt idx="2658">
                  <c:v>-3.835871477904291E-3</c:v>
                </c:pt>
                <c:pt idx="2659">
                  <c:v>-3.835871477904291E-3</c:v>
                </c:pt>
                <c:pt idx="2660">
                  <c:v>-3.835871477904291E-3</c:v>
                </c:pt>
                <c:pt idx="2661">
                  <c:v>-3.835871477904291E-3</c:v>
                </c:pt>
                <c:pt idx="2662">
                  <c:v>-3.835871477904291E-3</c:v>
                </c:pt>
                <c:pt idx="2663">
                  <c:v>-3.835871477904291E-3</c:v>
                </c:pt>
                <c:pt idx="2664">
                  <c:v>-3.835871477904291E-3</c:v>
                </c:pt>
                <c:pt idx="2665">
                  <c:v>-3.835871477904291E-3</c:v>
                </c:pt>
                <c:pt idx="2666">
                  <c:v>-3.835871477904291E-3</c:v>
                </c:pt>
                <c:pt idx="2667">
                  <c:v>-3.835871477904291E-3</c:v>
                </c:pt>
                <c:pt idx="2668">
                  <c:v>-3.835871477904291E-3</c:v>
                </c:pt>
                <c:pt idx="2669">
                  <c:v>-3.835871477904291E-3</c:v>
                </c:pt>
                <c:pt idx="2670">
                  <c:v>-3.835871477904291E-3</c:v>
                </c:pt>
                <c:pt idx="2671">
                  <c:v>-3.835871477904291E-3</c:v>
                </c:pt>
                <c:pt idx="2672">
                  <c:v>-3.835871477904291E-3</c:v>
                </c:pt>
                <c:pt idx="2673">
                  <c:v>-3.835871477904291E-3</c:v>
                </c:pt>
                <c:pt idx="2674">
                  <c:v>-3.835871477904291E-3</c:v>
                </c:pt>
                <c:pt idx="2675">
                  <c:v>-3.835871477904291E-3</c:v>
                </c:pt>
                <c:pt idx="2676">
                  <c:v>-3.835871477904291E-3</c:v>
                </c:pt>
                <c:pt idx="2677">
                  <c:v>-3.835871477904291E-3</c:v>
                </c:pt>
                <c:pt idx="2678">
                  <c:v>-3.835871477904291E-3</c:v>
                </c:pt>
                <c:pt idx="2679">
                  <c:v>-3.835871477904291E-3</c:v>
                </c:pt>
                <c:pt idx="2680">
                  <c:v>-3.835871477904291E-3</c:v>
                </c:pt>
                <c:pt idx="2681">
                  <c:v>-3.835871477904291E-3</c:v>
                </c:pt>
                <c:pt idx="2682">
                  <c:v>-3.835871477904291E-3</c:v>
                </c:pt>
                <c:pt idx="2683">
                  <c:v>-3.835871477904291E-3</c:v>
                </c:pt>
                <c:pt idx="2684">
                  <c:v>-3.835871477904291E-3</c:v>
                </c:pt>
                <c:pt idx="2685">
                  <c:v>-3.835871477904291E-3</c:v>
                </c:pt>
                <c:pt idx="2686">
                  <c:v>-3.835871477904291E-3</c:v>
                </c:pt>
                <c:pt idx="2687">
                  <c:v>-3.835871477904291E-3</c:v>
                </c:pt>
                <c:pt idx="2688">
                  <c:v>-3.835871477904291E-3</c:v>
                </c:pt>
                <c:pt idx="2689">
                  <c:v>-3.835871477904291E-3</c:v>
                </c:pt>
                <c:pt idx="2690">
                  <c:v>-3.835871477904291E-3</c:v>
                </c:pt>
                <c:pt idx="2691">
                  <c:v>-3.835871477904291E-3</c:v>
                </c:pt>
                <c:pt idx="2692">
                  <c:v>-3.835871477904291E-3</c:v>
                </c:pt>
                <c:pt idx="2693">
                  <c:v>-3.835871477904291E-3</c:v>
                </c:pt>
                <c:pt idx="2694">
                  <c:v>-3.835871477904291E-3</c:v>
                </c:pt>
                <c:pt idx="2695">
                  <c:v>-3.835871477904291E-3</c:v>
                </c:pt>
                <c:pt idx="2696">
                  <c:v>-3.835871477904291E-3</c:v>
                </c:pt>
                <c:pt idx="2697">
                  <c:v>-3.835871477904291E-3</c:v>
                </c:pt>
                <c:pt idx="2698">
                  <c:v>-3.835871477904291E-3</c:v>
                </c:pt>
                <c:pt idx="2699">
                  <c:v>-3.835871477904291E-3</c:v>
                </c:pt>
                <c:pt idx="2700">
                  <c:v>-3.835871477904291E-3</c:v>
                </c:pt>
                <c:pt idx="2701">
                  <c:v>-3.835871477904291E-3</c:v>
                </c:pt>
                <c:pt idx="2702">
                  <c:v>-3.835871477904291E-3</c:v>
                </c:pt>
                <c:pt idx="2703">
                  <c:v>-3.835871477904291E-3</c:v>
                </c:pt>
                <c:pt idx="2704">
                  <c:v>-3.835871477904291E-3</c:v>
                </c:pt>
                <c:pt idx="2705">
                  <c:v>-3.835871477904291E-3</c:v>
                </c:pt>
                <c:pt idx="2706">
                  <c:v>-3.835871477904291E-3</c:v>
                </c:pt>
                <c:pt idx="2707">
                  <c:v>-3.835871477904291E-3</c:v>
                </c:pt>
                <c:pt idx="2708">
                  <c:v>-3.835871477904291E-3</c:v>
                </c:pt>
                <c:pt idx="2709">
                  <c:v>-3.835871477904291E-3</c:v>
                </c:pt>
                <c:pt idx="2710">
                  <c:v>-3.835871477904291E-3</c:v>
                </c:pt>
                <c:pt idx="2711">
                  <c:v>-3.835871477904291E-3</c:v>
                </c:pt>
                <c:pt idx="2712">
                  <c:v>-3.835871477904291E-3</c:v>
                </c:pt>
                <c:pt idx="2713">
                  <c:v>-3.835871477904291E-3</c:v>
                </c:pt>
                <c:pt idx="2714">
                  <c:v>-3.835871477904291E-3</c:v>
                </c:pt>
                <c:pt idx="2715">
                  <c:v>-3.835871477904291E-3</c:v>
                </c:pt>
                <c:pt idx="2716">
                  <c:v>-3.835871477904291E-3</c:v>
                </c:pt>
                <c:pt idx="2717">
                  <c:v>-3.835871477904291E-3</c:v>
                </c:pt>
                <c:pt idx="2718">
                  <c:v>-3.835871477904291E-3</c:v>
                </c:pt>
                <c:pt idx="2719">
                  <c:v>-3.835871477904291E-3</c:v>
                </c:pt>
                <c:pt idx="2720">
                  <c:v>-3.835871477904291E-3</c:v>
                </c:pt>
                <c:pt idx="2721">
                  <c:v>-3.835871477904291E-3</c:v>
                </c:pt>
                <c:pt idx="2722">
                  <c:v>-3.835871477904291E-3</c:v>
                </c:pt>
                <c:pt idx="2723">
                  <c:v>-3.835871477904291E-3</c:v>
                </c:pt>
                <c:pt idx="2724">
                  <c:v>-3.835871477904291E-3</c:v>
                </c:pt>
                <c:pt idx="2725">
                  <c:v>-3.835871477904291E-3</c:v>
                </c:pt>
                <c:pt idx="2726">
                  <c:v>-3.835871477904291E-3</c:v>
                </c:pt>
                <c:pt idx="2727">
                  <c:v>-3.835871477904291E-3</c:v>
                </c:pt>
                <c:pt idx="2728">
                  <c:v>-3.835871477904291E-3</c:v>
                </c:pt>
                <c:pt idx="2729">
                  <c:v>-3.835871477904291E-3</c:v>
                </c:pt>
                <c:pt idx="2730">
                  <c:v>-3.835871477904291E-3</c:v>
                </c:pt>
                <c:pt idx="2731">
                  <c:v>-3.835871477904291E-3</c:v>
                </c:pt>
                <c:pt idx="2732">
                  <c:v>-3.835871477904291E-3</c:v>
                </c:pt>
                <c:pt idx="2733">
                  <c:v>-3.835871477904291E-3</c:v>
                </c:pt>
                <c:pt idx="2734">
                  <c:v>-3.835871477904291E-3</c:v>
                </c:pt>
                <c:pt idx="2735">
                  <c:v>-3.835871477904291E-3</c:v>
                </c:pt>
                <c:pt idx="2736">
                  <c:v>-3.835871477904291E-3</c:v>
                </c:pt>
                <c:pt idx="2737">
                  <c:v>-3.835871477904291E-3</c:v>
                </c:pt>
                <c:pt idx="2738">
                  <c:v>-3.835871477904291E-3</c:v>
                </c:pt>
                <c:pt idx="2739">
                  <c:v>-3.835871477904291E-3</c:v>
                </c:pt>
                <c:pt idx="2740">
                  <c:v>-3.835871477904291E-3</c:v>
                </c:pt>
                <c:pt idx="2741">
                  <c:v>-3.835871477904291E-3</c:v>
                </c:pt>
                <c:pt idx="2742">
                  <c:v>-3.835871477904291E-3</c:v>
                </c:pt>
                <c:pt idx="2743">
                  <c:v>-3.835871477904291E-3</c:v>
                </c:pt>
                <c:pt idx="2744">
                  <c:v>-3.835871477904291E-3</c:v>
                </c:pt>
                <c:pt idx="2745">
                  <c:v>-3.835871477904291E-3</c:v>
                </c:pt>
                <c:pt idx="2746">
                  <c:v>-3.835871477904291E-3</c:v>
                </c:pt>
                <c:pt idx="2747">
                  <c:v>-3.835871477904291E-3</c:v>
                </c:pt>
                <c:pt idx="2748">
                  <c:v>-3.835871477904291E-3</c:v>
                </c:pt>
                <c:pt idx="2749">
                  <c:v>-3.835871477904291E-3</c:v>
                </c:pt>
                <c:pt idx="2750">
                  <c:v>-3.835871477904291E-3</c:v>
                </c:pt>
                <c:pt idx="2751">
                  <c:v>-3.835871477904291E-3</c:v>
                </c:pt>
                <c:pt idx="2752">
                  <c:v>-3.835871477904291E-3</c:v>
                </c:pt>
                <c:pt idx="2753">
                  <c:v>-3.835871477904291E-3</c:v>
                </c:pt>
                <c:pt idx="2754">
                  <c:v>-3.835871477904291E-3</c:v>
                </c:pt>
                <c:pt idx="2755">
                  <c:v>-3.835871477904291E-3</c:v>
                </c:pt>
                <c:pt idx="2756">
                  <c:v>-3.835871477904291E-3</c:v>
                </c:pt>
                <c:pt idx="2757">
                  <c:v>-3.835871477904291E-3</c:v>
                </c:pt>
                <c:pt idx="2758">
                  <c:v>-3.835871477904291E-3</c:v>
                </c:pt>
                <c:pt idx="2759">
                  <c:v>-3.835871477904291E-3</c:v>
                </c:pt>
                <c:pt idx="2760">
                  <c:v>-3.835871477904291E-3</c:v>
                </c:pt>
                <c:pt idx="2761">
                  <c:v>-3.835871477904291E-3</c:v>
                </c:pt>
                <c:pt idx="2762">
                  <c:v>-3.835871477904291E-3</c:v>
                </c:pt>
                <c:pt idx="2763">
                  <c:v>-3.835871477904291E-3</c:v>
                </c:pt>
                <c:pt idx="2764">
                  <c:v>-3.835871477904291E-3</c:v>
                </c:pt>
                <c:pt idx="2765">
                  <c:v>-3.835871477904291E-3</c:v>
                </c:pt>
                <c:pt idx="2766">
                  <c:v>-3.835871477904291E-3</c:v>
                </c:pt>
                <c:pt idx="2767">
                  <c:v>-3.835871477904291E-3</c:v>
                </c:pt>
                <c:pt idx="2768">
                  <c:v>-3.835871477904291E-3</c:v>
                </c:pt>
                <c:pt idx="2769">
                  <c:v>-3.835871477904291E-3</c:v>
                </c:pt>
                <c:pt idx="2770">
                  <c:v>-3.835871477904291E-3</c:v>
                </c:pt>
                <c:pt idx="2771">
                  <c:v>-3.835871477904291E-3</c:v>
                </c:pt>
                <c:pt idx="2772">
                  <c:v>-3.835871477904291E-3</c:v>
                </c:pt>
                <c:pt idx="2773">
                  <c:v>-3.835871477904291E-3</c:v>
                </c:pt>
                <c:pt idx="2774">
                  <c:v>-3.835871477904291E-3</c:v>
                </c:pt>
                <c:pt idx="2775">
                  <c:v>-3.835871477904291E-3</c:v>
                </c:pt>
                <c:pt idx="2776">
                  <c:v>-3.835871477904291E-3</c:v>
                </c:pt>
                <c:pt idx="2777">
                  <c:v>-3.835871477904291E-3</c:v>
                </c:pt>
                <c:pt idx="2778">
                  <c:v>-3.835871477904291E-3</c:v>
                </c:pt>
                <c:pt idx="2779">
                  <c:v>-3.835871477904291E-3</c:v>
                </c:pt>
                <c:pt idx="2780">
                  <c:v>-3.835871477904291E-3</c:v>
                </c:pt>
                <c:pt idx="2781">
                  <c:v>-3.835871477904291E-3</c:v>
                </c:pt>
                <c:pt idx="2782">
                  <c:v>-3.835871477904291E-3</c:v>
                </c:pt>
                <c:pt idx="2783">
                  <c:v>-3.835871477904291E-3</c:v>
                </c:pt>
                <c:pt idx="2784">
                  <c:v>-3.835871477904291E-3</c:v>
                </c:pt>
                <c:pt idx="2785">
                  <c:v>-3.835871477904291E-3</c:v>
                </c:pt>
                <c:pt idx="2786">
                  <c:v>-3.835871477904291E-3</c:v>
                </c:pt>
                <c:pt idx="2787">
                  <c:v>-3.835871477904291E-3</c:v>
                </c:pt>
                <c:pt idx="2788">
                  <c:v>-3.835871477904291E-3</c:v>
                </c:pt>
                <c:pt idx="2789">
                  <c:v>-3.835871477904291E-3</c:v>
                </c:pt>
                <c:pt idx="2790">
                  <c:v>-3.835871477904291E-3</c:v>
                </c:pt>
                <c:pt idx="2791">
                  <c:v>-3.835871477904291E-3</c:v>
                </c:pt>
                <c:pt idx="2792">
                  <c:v>-3.835871477904291E-3</c:v>
                </c:pt>
                <c:pt idx="2793">
                  <c:v>-3.835871477904291E-3</c:v>
                </c:pt>
                <c:pt idx="2794">
                  <c:v>-3.835871477904291E-3</c:v>
                </c:pt>
                <c:pt idx="2795">
                  <c:v>-3.835871477904291E-3</c:v>
                </c:pt>
                <c:pt idx="2796">
                  <c:v>-3.835871477904291E-3</c:v>
                </c:pt>
                <c:pt idx="2797">
                  <c:v>-3.835871477904291E-3</c:v>
                </c:pt>
                <c:pt idx="2798">
                  <c:v>-3.835871477904291E-3</c:v>
                </c:pt>
                <c:pt idx="2799">
                  <c:v>-3.835871477904291E-3</c:v>
                </c:pt>
                <c:pt idx="2800">
                  <c:v>-3.835871477904291E-3</c:v>
                </c:pt>
                <c:pt idx="2801">
                  <c:v>-3.835871477904291E-3</c:v>
                </c:pt>
                <c:pt idx="2802">
                  <c:v>-3.835871477904291E-3</c:v>
                </c:pt>
                <c:pt idx="2803">
                  <c:v>-3.835871477904291E-3</c:v>
                </c:pt>
                <c:pt idx="2804">
                  <c:v>-3.835871477904291E-3</c:v>
                </c:pt>
                <c:pt idx="2805">
                  <c:v>-3.835871477904291E-3</c:v>
                </c:pt>
                <c:pt idx="2806">
                  <c:v>-3.835871477904291E-3</c:v>
                </c:pt>
                <c:pt idx="2807">
                  <c:v>-3.835871477904291E-3</c:v>
                </c:pt>
                <c:pt idx="2808">
                  <c:v>-3.835871477904291E-3</c:v>
                </c:pt>
                <c:pt idx="2809">
                  <c:v>-3.835871477904291E-3</c:v>
                </c:pt>
                <c:pt idx="2810">
                  <c:v>-3.835871477904291E-3</c:v>
                </c:pt>
                <c:pt idx="2811">
                  <c:v>-3.835871477904291E-3</c:v>
                </c:pt>
                <c:pt idx="2812">
                  <c:v>-3.835871477904291E-3</c:v>
                </c:pt>
                <c:pt idx="2813">
                  <c:v>-3.835871477904291E-3</c:v>
                </c:pt>
                <c:pt idx="2814">
                  <c:v>-3.835871477904291E-3</c:v>
                </c:pt>
                <c:pt idx="2815">
                  <c:v>-3.835871477904291E-3</c:v>
                </c:pt>
                <c:pt idx="2816">
                  <c:v>-3.835871477904291E-3</c:v>
                </c:pt>
                <c:pt idx="2817">
                  <c:v>-3.835871477904291E-3</c:v>
                </c:pt>
                <c:pt idx="2818">
                  <c:v>-3.835871477904291E-3</c:v>
                </c:pt>
                <c:pt idx="2819">
                  <c:v>-3.835871477904291E-3</c:v>
                </c:pt>
                <c:pt idx="2820">
                  <c:v>-3.835871477904291E-3</c:v>
                </c:pt>
                <c:pt idx="2821">
                  <c:v>-3.835871477904291E-3</c:v>
                </c:pt>
                <c:pt idx="2822">
                  <c:v>-3.835871477904291E-3</c:v>
                </c:pt>
                <c:pt idx="2823">
                  <c:v>-3.835871477904291E-3</c:v>
                </c:pt>
                <c:pt idx="2824">
                  <c:v>-3.835871477904291E-3</c:v>
                </c:pt>
                <c:pt idx="2825">
                  <c:v>-3.835871477904291E-3</c:v>
                </c:pt>
                <c:pt idx="2826">
                  <c:v>-3.835871477904291E-3</c:v>
                </c:pt>
                <c:pt idx="2827">
                  <c:v>-3.835871477904291E-3</c:v>
                </c:pt>
                <c:pt idx="2828">
                  <c:v>-3.835871477904291E-3</c:v>
                </c:pt>
                <c:pt idx="2829">
                  <c:v>-3.835871477904291E-3</c:v>
                </c:pt>
                <c:pt idx="2830">
                  <c:v>-3.835871477904291E-3</c:v>
                </c:pt>
                <c:pt idx="2831">
                  <c:v>-3.835871477904291E-3</c:v>
                </c:pt>
                <c:pt idx="2832">
                  <c:v>-3.835871477904291E-3</c:v>
                </c:pt>
                <c:pt idx="2833">
                  <c:v>-3.835871477904291E-3</c:v>
                </c:pt>
                <c:pt idx="2834">
                  <c:v>-3.835871477904291E-3</c:v>
                </c:pt>
                <c:pt idx="2835">
                  <c:v>-3.835871477904291E-3</c:v>
                </c:pt>
                <c:pt idx="2836">
                  <c:v>-3.835871477904291E-3</c:v>
                </c:pt>
                <c:pt idx="2837">
                  <c:v>-3.835871477904291E-3</c:v>
                </c:pt>
                <c:pt idx="2838">
                  <c:v>-3.835871477904291E-3</c:v>
                </c:pt>
                <c:pt idx="2839">
                  <c:v>-3.835871477904291E-3</c:v>
                </c:pt>
                <c:pt idx="2840">
                  <c:v>-3.835871477904291E-3</c:v>
                </c:pt>
                <c:pt idx="2841">
                  <c:v>-3.835871477904291E-3</c:v>
                </c:pt>
                <c:pt idx="2842">
                  <c:v>-3.835871477904291E-3</c:v>
                </c:pt>
                <c:pt idx="2843">
                  <c:v>-3.835871477904291E-3</c:v>
                </c:pt>
                <c:pt idx="2844">
                  <c:v>-3.835871477904291E-3</c:v>
                </c:pt>
                <c:pt idx="2845">
                  <c:v>-3.835871477904291E-3</c:v>
                </c:pt>
                <c:pt idx="2846">
                  <c:v>-3.835871477904291E-3</c:v>
                </c:pt>
                <c:pt idx="2847">
                  <c:v>-3.835871477904291E-3</c:v>
                </c:pt>
                <c:pt idx="2848">
                  <c:v>-3.835871477904291E-3</c:v>
                </c:pt>
                <c:pt idx="2849">
                  <c:v>-3.835871477904291E-3</c:v>
                </c:pt>
                <c:pt idx="2850">
                  <c:v>-3.835871477904291E-3</c:v>
                </c:pt>
                <c:pt idx="2851">
                  <c:v>-3.835871477904291E-3</c:v>
                </c:pt>
                <c:pt idx="2852">
                  <c:v>-3.835871477904291E-3</c:v>
                </c:pt>
                <c:pt idx="2853">
                  <c:v>-3.835871477904291E-3</c:v>
                </c:pt>
                <c:pt idx="2854">
                  <c:v>-3.835871477904291E-3</c:v>
                </c:pt>
                <c:pt idx="2855">
                  <c:v>-3.835871477904291E-3</c:v>
                </c:pt>
                <c:pt idx="2856">
                  <c:v>-3.835871477904291E-3</c:v>
                </c:pt>
                <c:pt idx="2857">
                  <c:v>-3.835871477904291E-3</c:v>
                </c:pt>
                <c:pt idx="2858">
                  <c:v>-3.835871477904291E-3</c:v>
                </c:pt>
                <c:pt idx="2859">
                  <c:v>-3.835871477904291E-3</c:v>
                </c:pt>
                <c:pt idx="2860">
                  <c:v>-3.835871477904291E-3</c:v>
                </c:pt>
                <c:pt idx="2861">
                  <c:v>-3.835871477904291E-3</c:v>
                </c:pt>
                <c:pt idx="2862">
                  <c:v>-3.835871477904291E-3</c:v>
                </c:pt>
                <c:pt idx="2863">
                  <c:v>-3.835871477904291E-3</c:v>
                </c:pt>
                <c:pt idx="2864">
                  <c:v>-3.835871477904291E-3</c:v>
                </c:pt>
                <c:pt idx="2865">
                  <c:v>-3.835871477904291E-3</c:v>
                </c:pt>
                <c:pt idx="2866">
                  <c:v>-3.835871477904291E-3</c:v>
                </c:pt>
                <c:pt idx="2867">
                  <c:v>-3.835871477904291E-3</c:v>
                </c:pt>
                <c:pt idx="2868">
                  <c:v>-3.835871477904291E-3</c:v>
                </c:pt>
                <c:pt idx="2869">
                  <c:v>-3.835871477904291E-3</c:v>
                </c:pt>
                <c:pt idx="2870">
                  <c:v>-3.835871477904291E-3</c:v>
                </c:pt>
                <c:pt idx="2871">
                  <c:v>-3.835871477904291E-3</c:v>
                </c:pt>
                <c:pt idx="2872">
                  <c:v>-3.835871477904291E-3</c:v>
                </c:pt>
                <c:pt idx="2873">
                  <c:v>-3.835871477904291E-3</c:v>
                </c:pt>
                <c:pt idx="2874">
                  <c:v>-3.835871477904291E-3</c:v>
                </c:pt>
                <c:pt idx="2875">
                  <c:v>-3.835871477904291E-3</c:v>
                </c:pt>
                <c:pt idx="2876">
                  <c:v>-3.835871477904291E-3</c:v>
                </c:pt>
                <c:pt idx="2877">
                  <c:v>-3.835871477904291E-3</c:v>
                </c:pt>
                <c:pt idx="2878">
                  <c:v>-3.835871477904291E-3</c:v>
                </c:pt>
                <c:pt idx="2879">
                  <c:v>-3.835871477904291E-3</c:v>
                </c:pt>
                <c:pt idx="2880">
                  <c:v>-3.835871477904291E-3</c:v>
                </c:pt>
                <c:pt idx="2881">
                  <c:v>-3.835871477904291E-3</c:v>
                </c:pt>
                <c:pt idx="2882">
                  <c:v>-3.835871477904291E-3</c:v>
                </c:pt>
                <c:pt idx="2883">
                  <c:v>-3.835871477904291E-3</c:v>
                </c:pt>
                <c:pt idx="2884">
                  <c:v>-3.835871477904291E-3</c:v>
                </c:pt>
                <c:pt idx="2885">
                  <c:v>-3.835871477904291E-3</c:v>
                </c:pt>
                <c:pt idx="2886">
                  <c:v>-3.835871477904291E-3</c:v>
                </c:pt>
                <c:pt idx="2887">
                  <c:v>-3.835871477904291E-3</c:v>
                </c:pt>
                <c:pt idx="2888">
                  <c:v>-3.835871477904291E-3</c:v>
                </c:pt>
                <c:pt idx="2889">
                  <c:v>-3.835871477904291E-3</c:v>
                </c:pt>
                <c:pt idx="2890">
                  <c:v>-3.835871477904291E-3</c:v>
                </c:pt>
                <c:pt idx="2891">
                  <c:v>-3.835871477904291E-3</c:v>
                </c:pt>
                <c:pt idx="2892">
                  <c:v>-3.835871477904291E-3</c:v>
                </c:pt>
                <c:pt idx="2893">
                  <c:v>-3.835871477904291E-3</c:v>
                </c:pt>
                <c:pt idx="2894">
                  <c:v>-3.835871477904291E-3</c:v>
                </c:pt>
                <c:pt idx="2895">
                  <c:v>-3.835871477904291E-3</c:v>
                </c:pt>
                <c:pt idx="2896">
                  <c:v>-3.835871477904291E-3</c:v>
                </c:pt>
                <c:pt idx="2897">
                  <c:v>-3.835871477904291E-3</c:v>
                </c:pt>
                <c:pt idx="2898">
                  <c:v>-3.835871477904291E-3</c:v>
                </c:pt>
                <c:pt idx="2899">
                  <c:v>-3.835871477904291E-3</c:v>
                </c:pt>
                <c:pt idx="2900">
                  <c:v>-3.835871477904291E-3</c:v>
                </c:pt>
                <c:pt idx="2901">
                  <c:v>-3.835871477904291E-3</c:v>
                </c:pt>
                <c:pt idx="2902">
                  <c:v>-3.835871477904291E-3</c:v>
                </c:pt>
                <c:pt idx="2903">
                  <c:v>-3.835871477904291E-3</c:v>
                </c:pt>
                <c:pt idx="2904">
                  <c:v>-3.835871477904291E-3</c:v>
                </c:pt>
                <c:pt idx="2905">
                  <c:v>-3.835871477904291E-3</c:v>
                </c:pt>
                <c:pt idx="2906">
                  <c:v>-3.835871477904291E-3</c:v>
                </c:pt>
                <c:pt idx="2907">
                  <c:v>-3.835871477904291E-3</c:v>
                </c:pt>
                <c:pt idx="2908">
                  <c:v>-3.835871477904291E-3</c:v>
                </c:pt>
                <c:pt idx="2909">
                  <c:v>-3.835871477904291E-3</c:v>
                </c:pt>
                <c:pt idx="2910">
                  <c:v>-3.835871477904291E-3</c:v>
                </c:pt>
                <c:pt idx="2911">
                  <c:v>-3.835871477904291E-3</c:v>
                </c:pt>
                <c:pt idx="2912">
                  <c:v>-3.835871477904291E-3</c:v>
                </c:pt>
                <c:pt idx="2913">
                  <c:v>-3.835871477904291E-3</c:v>
                </c:pt>
                <c:pt idx="2914">
                  <c:v>-3.835871477904291E-3</c:v>
                </c:pt>
                <c:pt idx="2915">
                  <c:v>-3.835871477904291E-3</c:v>
                </c:pt>
                <c:pt idx="2916">
                  <c:v>-3.835871477904291E-3</c:v>
                </c:pt>
                <c:pt idx="2917">
                  <c:v>-3.835871477904291E-3</c:v>
                </c:pt>
                <c:pt idx="2918">
                  <c:v>-3.835871477904291E-3</c:v>
                </c:pt>
                <c:pt idx="2919">
                  <c:v>-3.835871477904291E-3</c:v>
                </c:pt>
                <c:pt idx="2920">
                  <c:v>-3.835871477904291E-3</c:v>
                </c:pt>
                <c:pt idx="2921">
                  <c:v>-3.835871477904291E-3</c:v>
                </c:pt>
                <c:pt idx="2922">
                  <c:v>-3.835871477904291E-3</c:v>
                </c:pt>
                <c:pt idx="2923">
                  <c:v>-3.835871477904291E-3</c:v>
                </c:pt>
                <c:pt idx="2924">
                  <c:v>-3.835871477904291E-3</c:v>
                </c:pt>
                <c:pt idx="2925">
                  <c:v>-3.835871477904291E-3</c:v>
                </c:pt>
                <c:pt idx="2926">
                  <c:v>-3.835871477904291E-3</c:v>
                </c:pt>
                <c:pt idx="2927">
                  <c:v>-3.835871477904291E-3</c:v>
                </c:pt>
                <c:pt idx="2928">
                  <c:v>-3.835871477904291E-3</c:v>
                </c:pt>
                <c:pt idx="2929">
                  <c:v>-3.835871477904291E-3</c:v>
                </c:pt>
                <c:pt idx="2930">
                  <c:v>-3.835871477904291E-3</c:v>
                </c:pt>
                <c:pt idx="2931">
                  <c:v>-3.835871477904291E-3</c:v>
                </c:pt>
                <c:pt idx="2932">
                  <c:v>-3.835871477904291E-3</c:v>
                </c:pt>
                <c:pt idx="2933">
                  <c:v>-3.835871477904291E-3</c:v>
                </c:pt>
                <c:pt idx="2934">
                  <c:v>-3.835871477904291E-3</c:v>
                </c:pt>
                <c:pt idx="2935">
                  <c:v>-3.835871477904291E-3</c:v>
                </c:pt>
                <c:pt idx="2936">
                  <c:v>-3.835871477904291E-3</c:v>
                </c:pt>
                <c:pt idx="2937">
                  <c:v>-3.835871477904291E-3</c:v>
                </c:pt>
                <c:pt idx="2938">
                  <c:v>-3.835871477904291E-3</c:v>
                </c:pt>
                <c:pt idx="2939">
                  <c:v>-3.835871477904291E-3</c:v>
                </c:pt>
                <c:pt idx="2940">
                  <c:v>-3.835871477904291E-3</c:v>
                </c:pt>
                <c:pt idx="2941">
                  <c:v>-3.835871477904291E-3</c:v>
                </c:pt>
                <c:pt idx="2942">
                  <c:v>-3.835871477904291E-3</c:v>
                </c:pt>
                <c:pt idx="2943">
                  <c:v>-3.835871477904291E-3</c:v>
                </c:pt>
                <c:pt idx="2944">
                  <c:v>-3.835871477904291E-3</c:v>
                </c:pt>
                <c:pt idx="2945">
                  <c:v>-3.835871477904291E-3</c:v>
                </c:pt>
                <c:pt idx="2946">
                  <c:v>-3.835871477904291E-3</c:v>
                </c:pt>
                <c:pt idx="2947">
                  <c:v>-3.835871477904291E-3</c:v>
                </c:pt>
                <c:pt idx="2948">
                  <c:v>-3.835871477904291E-3</c:v>
                </c:pt>
                <c:pt idx="2949">
                  <c:v>-3.835871477904291E-3</c:v>
                </c:pt>
                <c:pt idx="2950">
                  <c:v>-3.835871477904291E-3</c:v>
                </c:pt>
                <c:pt idx="2951">
                  <c:v>-3.835871477904291E-3</c:v>
                </c:pt>
                <c:pt idx="2952">
                  <c:v>-3.835871477904291E-3</c:v>
                </c:pt>
                <c:pt idx="2953">
                  <c:v>-3.835871477904291E-3</c:v>
                </c:pt>
                <c:pt idx="2954">
                  <c:v>-3.835871477904291E-3</c:v>
                </c:pt>
                <c:pt idx="2955">
                  <c:v>-3.835871477904291E-3</c:v>
                </c:pt>
                <c:pt idx="2956">
                  <c:v>-3.835871477904291E-3</c:v>
                </c:pt>
                <c:pt idx="2957">
                  <c:v>-3.835871477904291E-3</c:v>
                </c:pt>
                <c:pt idx="2958">
                  <c:v>-3.835871477904291E-3</c:v>
                </c:pt>
                <c:pt idx="2959">
                  <c:v>-3.835871477904291E-3</c:v>
                </c:pt>
                <c:pt idx="2960">
                  <c:v>-3.835871477904291E-3</c:v>
                </c:pt>
                <c:pt idx="2961">
                  <c:v>-3.835871477904291E-3</c:v>
                </c:pt>
                <c:pt idx="2962">
                  <c:v>-3.835871477904291E-3</c:v>
                </c:pt>
                <c:pt idx="2963">
                  <c:v>-3.835871477904291E-3</c:v>
                </c:pt>
                <c:pt idx="2964">
                  <c:v>-3.835871477904291E-3</c:v>
                </c:pt>
                <c:pt idx="2965">
                  <c:v>-3.835871477904291E-3</c:v>
                </c:pt>
                <c:pt idx="2966">
                  <c:v>-3.835871477904291E-3</c:v>
                </c:pt>
                <c:pt idx="2967">
                  <c:v>-3.835871477904291E-3</c:v>
                </c:pt>
                <c:pt idx="2968">
                  <c:v>-3.835871477904291E-3</c:v>
                </c:pt>
                <c:pt idx="2969">
                  <c:v>-3.835871477904291E-3</c:v>
                </c:pt>
                <c:pt idx="2970">
                  <c:v>-3.835871477904291E-3</c:v>
                </c:pt>
                <c:pt idx="2971">
                  <c:v>-3.835871477904291E-3</c:v>
                </c:pt>
                <c:pt idx="2972">
                  <c:v>-3.835871477904291E-3</c:v>
                </c:pt>
                <c:pt idx="2973">
                  <c:v>-3.835871477904291E-3</c:v>
                </c:pt>
                <c:pt idx="2974">
                  <c:v>-3.835871477904291E-3</c:v>
                </c:pt>
                <c:pt idx="2975">
                  <c:v>-3.835871477904291E-3</c:v>
                </c:pt>
                <c:pt idx="2976">
                  <c:v>-3.835871477904291E-3</c:v>
                </c:pt>
                <c:pt idx="2977">
                  <c:v>-3.835871477904291E-3</c:v>
                </c:pt>
                <c:pt idx="2978">
                  <c:v>-3.835871477904291E-3</c:v>
                </c:pt>
                <c:pt idx="2979">
                  <c:v>-3.835871477904291E-3</c:v>
                </c:pt>
                <c:pt idx="2980">
                  <c:v>-3.835871477904291E-3</c:v>
                </c:pt>
                <c:pt idx="2981">
                  <c:v>-3.835871477904291E-3</c:v>
                </c:pt>
                <c:pt idx="2982">
                  <c:v>-3.835871477904291E-3</c:v>
                </c:pt>
                <c:pt idx="2983">
                  <c:v>-3.835871477904291E-3</c:v>
                </c:pt>
                <c:pt idx="2984">
                  <c:v>-3.835871477904291E-3</c:v>
                </c:pt>
                <c:pt idx="2985">
                  <c:v>-3.835871477904291E-3</c:v>
                </c:pt>
                <c:pt idx="2986">
                  <c:v>-3.835871477904291E-3</c:v>
                </c:pt>
                <c:pt idx="2987">
                  <c:v>-3.835871477904291E-3</c:v>
                </c:pt>
                <c:pt idx="2988">
                  <c:v>-3.835871477904291E-3</c:v>
                </c:pt>
                <c:pt idx="2989">
                  <c:v>-3.835871477904291E-3</c:v>
                </c:pt>
                <c:pt idx="2990">
                  <c:v>-3.835871477904291E-3</c:v>
                </c:pt>
                <c:pt idx="2991">
                  <c:v>-3.835871477904291E-3</c:v>
                </c:pt>
                <c:pt idx="2992">
                  <c:v>-3.835871477904291E-3</c:v>
                </c:pt>
                <c:pt idx="2993">
                  <c:v>-3.835871477904291E-3</c:v>
                </c:pt>
                <c:pt idx="2994">
                  <c:v>-3.835871477904291E-3</c:v>
                </c:pt>
                <c:pt idx="2995">
                  <c:v>-3.835871477904291E-3</c:v>
                </c:pt>
                <c:pt idx="2996">
                  <c:v>-3.835871477904291E-3</c:v>
                </c:pt>
                <c:pt idx="2997">
                  <c:v>-3.835871477904291E-3</c:v>
                </c:pt>
                <c:pt idx="2998">
                  <c:v>-3.835871477904291E-3</c:v>
                </c:pt>
                <c:pt idx="2999">
                  <c:v>-3.835871477904291E-3</c:v>
                </c:pt>
                <c:pt idx="3000">
                  <c:v>-3.835871477904291E-3</c:v>
                </c:pt>
                <c:pt idx="3001">
                  <c:v>-3.835871477904291E-3</c:v>
                </c:pt>
                <c:pt idx="3002">
                  <c:v>-3.835871477904291E-3</c:v>
                </c:pt>
                <c:pt idx="3003">
                  <c:v>-3.835871477904291E-3</c:v>
                </c:pt>
                <c:pt idx="3004">
                  <c:v>-3.835871477904291E-3</c:v>
                </c:pt>
                <c:pt idx="3005">
                  <c:v>-3.835871477904291E-3</c:v>
                </c:pt>
                <c:pt idx="3006">
                  <c:v>-3.835871477904291E-3</c:v>
                </c:pt>
                <c:pt idx="3007">
                  <c:v>-3.835871477904291E-3</c:v>
                </c:pt>
                <c:pt idx="3008">
                  <c:v>-3.835871477904291E-3</c:v>
                </c:pt>
                <c:pt idx="3009">
                  <c:v>-3.835871477904291E-3</c:v>
                </c:pt>
                <c:pt idx="3010">
                  <c:v>-3.835871477904291E-3</c:v>
                </c:pt>
                <c:pt idx="3011">
                  <c:v>-3.835871477904291E-3</c:v>
                </c:pt>
                <c:pt idx="3012">
                  <c:v>-3.835871477904291E-3</c:v>
                </c:pt>
                <c:pt idx="3013">
                  <c:v>-3.835871477904291E-3</c:v>
                </c:pt>
                <c:pt idx="3014">
                  <c:v>-3.835871477904291E-3</c:v>
                </c:pt>
                <c:pt idx="3015">
                  <c:v>-3.835871477904291E-3</c:v>
                </c:pt>
                <c:pt idx="3016">
                  <c:v>-3.835871477904291E-3</c:v>
                </c:pt>
                <c:pt idx="3017">
                  <c:v>-3.835871477904291E-3</c:v>
                </c:pt>
                <c:pt idx="3018">
                  <c:v>-3.835871477904291E-3</c:v>
                </c:pt>
                <c:pt idx="3019">
                  <c:v>-3.835871477904291E-3</c:v>
                </c:pt>
                <c:pt idx="3020">
                  <c:v>-3.835871477904291E-3</c:v>
                </c:pt>
                <c:pt idx="3021">
                  <c:v>-3.835871477904291E-3</c:v>
                </c:pt>
                <c:pt idx="3022">
                  <c:v>-3.835871477904291E-3</c:v>
                </c:pt>
                <c:pt idx="3023">
                  <c:v>-3.835871477904291E-3</c:v>
                </c:pt>
                <c:pt idx="3024">
                  <c:v>-3.835871477904291E-3</c:v>
                </c:pt>
                <c:pt idx="3025">
                  <c:v>-3.835871477904291E-3</c:v>
                </c:pt>
                <c:pt idx="3026">
                  <c:v>-3.835871477904291E-3</c:v>
                </c:pt>
                <c:pt idx="3027">
                  <c:v>-3.835871477904291E-3</c:v>
                </c:pt>
                <c:pt idx="3028">
                  <c:v>-3.835871477904291E-3</c:v>
                </c:pt>
                <c:pt idx="3029">
                  <c:v>-3.835871477904291E-3</c:v>
                </c:pt>
                <c:pt idx="3030">
                  <c:v>-3.835871477904291E-3</c:v>
                </c:pt>
                <c:pt idx="3031">
                  <c:v>-3.835871477904291E-3</c:v>
                </c:pt>
                <c:pt idx="3032">
                  <c:v>-3.835871477904291E-3</c:v>
                </c:pt>
                <c:pt idx="3033">
                  <c:v>-3.835871477904291E-3</c:v>
                </c:pt>
                <c:pt idx="3034">
                  <c:v>-3.835871477904291E-3</c:v>
                </c:pt>
                <c:pt idx="3035">
                  <c:v>-3.835871477904291E-3</c:v>
                </c:pt>
                <c:pt idx="3036">
                  <c:v>-3.835871477904291E-3</c:v>
                </c:pt>
                <c:pt idx="3037">
                  <c:v>-3.835871477904291E-3</c:v>
                </c:pt>
                <c:pt idx="3038">
                  <c:v>-3.835871477904291E-3</c:v>
                </c:pt>
                <c:pt idx="3039">
                  <c:v>-3.835871477904291E-3</c:v>
                </c:pt>
                <c:pt idx="3040">
                  <c:v>-3.835871477904291E-3</c:v>
                </c:pt>
                <c:pt idx="3041">
                  <c:v>-3.835871477904291E-3</c:v>
                </c:pt>
                <c:pt idx="3042">
                  <c:v>-3.835871477904291E-3</c:v>
                </c:pt>
                <c:pt idx="3043">
                  <c:v>-3.835871477904291E-3</c:v>
                </c:pt>
                <c:pt idx="3044">
                  <c:v>-3.835871477904291E-3</c:v>
                </c:pt>
                <c:pt idx="3045">
                  <c:v>-3.835871477904291E-3</c:v>
                </c:pt>
                <c:pt idx="3046">
                  <c:v>-3.835871477904291E-3</c:v>
                </c:pt>
                <c:pt idx="3047">
                  <c:v>-3.835871477904291E-3</c:v>
                </c:pt>
                <c:pt idx="3048">
                  <c:v>-3.835871477904291E-3</c:v>
                </c:pt>
                <c:pt idx="3049">
                  <c:v>-3.835871477904291E-3</c:v>
                </c:pt>
                <c:pt idx="3050">
                  <c:v>-3.835871477904291E-3</c:v>
                </c:pt>
                <c:pt idx="3051">
                  <c:v>-3.835871477904291E-3</c:v>
                </c:pt>
                <c:pt idx="3052">
                  <c:v>-3.835871477904291E-3</c:v>
                </c:pt>
                <c:pt idx="3053">
                  <c:v>-3.835871477904291E-3</c:v>
                </c:pt>
                <c:pt idx="3054">
                  <c:v>-3.835871477904291E-3</c:v>
                </c:pt>
                <c:pt idx="3055">
                  <c:v>-3.835871477904291E-3</c:v>
                </c:pt>
                <c:pt idx="3056">
                  <c:v>-3.835871477904291E-3</c:v>
                </c:pt>
                <c:pt idx="3057">
                  <c:v>-3.835871477904291E-3</c:v>
                </c:pt>
                <c:pt idx="3058">
                  <c:v>-3.835871477904291E-3</c:v>
                </c:pt>
                <c:pt idx="3059">
                  <c:v>-3.835871477904291E-3</c:v>
                </c:pt>
                <c:pt idx="3060">
                  <c:v>-3.835871477904291E-3</c:v>
                </c:pt>
                <c:pt idx="3061">
                  <c:v>-3.835871477904291E-3</c:v>
                </c:pt>
                <c:pt idx="3062">
                  <c:v>-3.835871477904291E-3</c:v>
                </c:pt>
                <c:pt idx="3063">
                  <c:v>-3.835871477904291E-3</c:v>
                </c:pt>
                <c:pt idx="3064">
                  <c:v>-3.835871477904291E-3</c:v>
                </c:pt>
                <c:pt idx="3065">
                  <c:v>-3.835871477904291E-3</c:v>
                </c:pt>
                <c:pt idx="3066">
                  <c:v>-3.835871477904291E-3</c:v>
                </c:pt>
                <c:pt idx="3067">
                  <c:v>-3.835871477904291E-3</c:v>
                </c:pt>
                <c:pt idx="3068">
                  <c:v>-3.835871477904291E-3</c:v>
                </c:pt>
                <c:pt idx="3069">
                  <c:v>-3.835871477904291E-3</c:v>
                </c:pt>
                <c:pt idx="3070">
                  <c:v>-3.835871477904291E-3</c:v>
                </c:pt>
                <c:pt idx="3071">
                  <c:v>-3.835871477904291E-3</c:v>
                </c:pt>
                <c:pt idx="3072">
                  <c:v>-3.835871477904291E-3</c:v>
                </c:pt>
                <c:pt idx="3073">
                  <c:v>-3.835871477904291E-3</c:v>
                </c:pt>
                <c:pt idx="3074">
                  <c:v>-3.835871477904291E-3</c:v>
                </c:pt>
                <c:pt idx="3075">
                  <c:v>-3.835871477904291E-3</c:v>
                </c:pt>
                <c:pt idx="3076">
                  <c:v>-3.835871477904291E-3</c:v>
                </c:pt>
                <c:pt idx="3077">
                  <c:v>-3.835871477904291E-3</c:v>
                </c:pt>
                <c:pt idx="3078">
                  <c:v>-3.835871477904291E-3</c:v>
                </c:pt>
                <c:pt idx="3079">
                  <c:v>-3.835871477904291E-3</c:v>
                </c:pt>
                <c:pt idx="3080">
                  <c:v>-3.835871477904291E-3</c:v>
                </c:pt>
                <c:pt idx="3081">
                  <c:v>-3.835871477904291E-3</c:v>
                </c:pt>
                <c:pt idx="3082">
                  <c:v>-3.835871477904291E-3</c:v>
                </c:pt>
                <c:pt idx="3083">
                  <c:v>-3.835871477904291E-3</c:v>
                </c:pt>
                <c:pt idx="3084">
                  <c:v>-3.835871477904291E-3</c:v>
                </c:pt>
                <c:pt idx="3085">
                  <c:v>-3.835871477904291E-3</c:v>
                </c:pt>
                <c:pt idx="3086">
                  <c:v>-3.835871477904291E-3</c:v>
                </c:pt>
                <c:pt idx="3087">
                  <c:v>-3.835871477904291E-3</c:v>
                </c:pt>
                <c:pt idx="3088">
                  <c:v>-3.835871477904291E-3</c:v>
                </c:pt>
                <c:pt idx="3089">
                  <c:v>-3.835871477904291E-3</c:v>
                </c:pt>
                <c:pt idx="3090">
                  <c:v>-3.835871477904291E-3</c:v>
                </c:pt>
                <c:pt idx="3091">
                  <c:v>-3.835871477904291E-3</c:v>
                </c:pt>
                <c:pt idx="3092">
                  <c:v>-3.835871477904291E-3</c:v>
                </c:pt>
                <c:pt idx="3093">
                  <c:v>-3.835871477904291E-3</c:v>
                </c:pt>
                <c:pt idx="3094">
                  <c:v>-3.835871477904291E-3</c:v>
                </c:pt>
                <c:pt idx="3095">
                  <c:v>-3.835871477904291E-3</c:v>
                </c:pt>
                <c:pt idx="3096">
                  <c:v>-3.835871477904291E-3</c:v>
                </c:pt>
                <c:pt idx="3097">
                  <c:v>-3.835871477904291E-3</c:v>
                </c:pt>
                <c:pt idx="3098">
                  <c:v>-3.835871477904291E-3</c:v>
                </c:pt>
                <c:pt idx="3099">
                  <c:v>-3.835871477904291E-3</c:v>
                </c:pt>
                <c:pt idx="3100">
                  <c:v>-3.835871477904291E-3</c:v>
                </c:pt>
                <c:pt idx="3101">
                  <c:v>-3.835871477904291E-3</c:v>
                </c:pt>
                <c:pt idx="3102">
                  <c:v>-3.835871477904291E-3</c:v>
                </c:pt>
                <c:pt idx="3103">
                  <c:v>-3.835871477904291E-3</c:v>
                </c:pt>
                <c:pt idx="3104">
                  <c:v>-3.835871477904291E-3</c:v>
                </c:pt>
                <c:pt idx="3105">
                  <c:v>-3.835871477904291E-3</c:v>
                </c:pt>
                <c:pt idx="3106">
                  <c:v>-3.835871477904291E-3</c:v>
                </c:pt>
                <c:pt idx="3107">
                  <c:v>-3.835871477904291E-3</c:v>
                </c:pt>
                <c:pt idx="3108">
                  <c:v>-3.835871477904291E-3</c:v>
                </c:pt>
                <c:pt idx="3109">
                  <c:v>-3.835871477904291E-3</c:v>
                </c:pt>
                <c:pt idx="3110">
                  <c:v>-3.835871477904291E-3</c:v>
                </c:pt>
                <c:pt idx="3111">
                  <c:v>-3.835871477904291E-3</c:v>
                </c:pt>
                <c:pt idx="3112">
                  <c:v>-3.835871477904291E-3</c:v>
                </c:pt>
                <c:pt idx="3113">
                  <c:v>-3.835871477904291E-3</c:v>
                </c:pt>
                <c:pt idx="3114">
                  <c:v>-3.835871477904291E-3</c:v>
                </c:pt>
                <c:pt idx="3115">
                  <c:v>-3.835871477904291E-3</c:v>
                </c:pt>
                <c:pt idx="3116">
                  <c:v>-3.835871477904291E-3</c:v>
                </c:pt>
                <c:pt idx="3117">
                  <c:v>-3.835871477904291E-3</c:v>
                </c:pt>
                <c:pt idx="3118">
                  <c:v>-3.835871477904291E-3</c:v>
                </c:pt>
                <c:pt idx="3119">
                  <c:v>-3.835871477904291E-3</c:v>
                </c:pt>
                <c:pt idx="3120">
                  <c:v>-3.835871477904291E-3</c:v>
                </c:pt>
                <c:pt idx="3121">
                  <c:v>-3.835871477904291E-3</c:v>
                </c:pt>
                <c:pt idx="3122">
                  <c:v>-3.835871477904291E-3</c:v>
                </c:pt>
                <c:pt idx="3123">
                  <c:v>-3.835871477904291E-3</c:v>
                </c:pt>
                <c:pt idx="3124">
                  <c:v>-3.835871477904291E-3</c:v>
                </c:pt>
                <c:pt idx="3125">
                  <c:v>-3.835871477904291E-3</c:v>
                </c:pt>
                <c:pt idx="3126">
                  <c:v>-3.835871477904291E-3</c:v>
                </c:pt>
                <c:pt idx="3127">
                  <c:v>-3.835871477904291E-3</c:v>
                </c:pt>
                <c:pt idx="3128">
                  <c:v>-3.835871477904291E-3</c:v>
                </c:pt>
                <c:pt idx="3129">
                  <c:v>-3.835871477904291E-3</c:v>
                </c:pt>
                <c:pt idx="3130">
                  <c:v>-3.835871477904291E-3</c:v>
                </c:pt>
                <c:pt idx="3131">
                  <c:v>-3.835871477904291E-3</c:v>
                </c:pt>
                <c:pt idx="3132">
                  <c:v>-3.835871477904291E-3</c:v>
                </c:pt>
                <c:pt idx="3133">
                  <c:v>-3.835871477904291E-3</c:v>
                </c:pt>
                <c:pt idx="3134">
                  <c:v>-3.835871477904291E-3</c:v>
                </c:pt>
                <c:pt idx="3135">
                  <c:v>-3.835871477904291E-3</c:v>
                </c:pt>
                <c:pt idx="3136">
                  <c:v>-3.835871477904291E-3</c:v>
                </c:pt>
                <c:pt idx="3137">
                  <c:v>-3.835871477904291E-3</c:v>
                </c:pt>
                <c:pt idx="3138">
                  <c:v>-3.835871477904291E-3</c:v>
                </c:pt>
                <c:pt idx="3139">
                  <c:v>-3.835871477904291E-3</c:v>
                </c:pt>
                <c:pt idx="3140">
                  <c:v>-3.835871477904291E-3</c:v>
                </c:pt>
                <c:pt idx="3141">
                  <c:v>-3.835871477904291E-3</c:v>
                </c:pt>
                <c:pt idx="3142">
                  <c:v>-3.835871477904291E-3</c:v>
                </c:pt>
                <c:pt idx="3143">
                  <c:v>-3.835871477904291E-3</c:v>
                </c:pt>
                <c:pt idx="3144">
                  <c:v>-3.835871477904291E-3</c:v>
                </c:pt>
                <c:pt idx="3145">
                  <c:v>-3.835871477904291E-3</c:v>
                </c:pt>
                <c:pt idx="3146">
                  <c:v>-3.835871477904291E-3</c:v>
                </c:pt>
                <c:pt idx="3147">
                  <c:v>-3.835871477904291E-3</c:v>
                </c:pt>
                <c:pt idx="3148">
                  <c:v>-3.835871477904291E-3</c:v>
                </c:pt>
                <c:pt idx="3149">
                  <c:v>-3.835871477904291E-3</c:v>
                </c:pt>
                <c:pt idx="3150">
                  <c:v>-3.835871477904291E-3</c:v>
                </c:pt>
                <c:pt idx="3151">
                  <c:v>-3.835871477904291E-3</c:v>
                </c:pt>
                <c:pt idx="3152">
                  <c:v>-3.835871477904291E-3</c:v>
                </c:pt>
                <c:pt idx="3153">
                  <c:v>-3.835871477904291E-3</c:v>
                </c:pt>
                <c:pt idx="3154">
                  <c:v>-3.835871477904291E-3</c:v>
                </c:pt>
                <c:pt idx="3155">
                  <c:v>-3.835871477904291E-3</c:v>
                </c:pt>
                <c:pt idx="3156">
                  <c:v>-3.835871477904291E-3</c:v>
                </c:pt>
                <c:pt idx="3157">
                  <c:v>-3.835871477904291E-3</c:v>
                </c:pt>
                <c:pt idx="3158">
                  <c:v>-3.835871477904291E-3</c:v>
                </c:pt>
                <c:pt idx="3159">
                  <c:v>-3.835871477904291E-3</c:v>
                </c:pt>
                <c:pt idx="3160">
                  <c:v>-3.835871477904291E-3</c:v>
                </c:pt>
                <c:pt idx="3161">
                  <c:v>-3.835871477904291E-3</c:v>
                </c:pt>
                <c:pt idx="3162">
                  <c:v>-3.835871477904291E-3</c:v>
                </c:pt>
                <c:pt idx="3163">
                  <c:v>-3.835871477904291E-3</c:v>
                </c:pt>
                <c:pt idx="3164">
                  <c:v>-3.835871477904291E-3</c:v>
                </c:pt>
                <c:pt idx="3165">
                  <c:v>-3.835871477904291E-3</c:v>
                </c:pt>
                <c:pt idx="3166">
                  <c:v>-3.835871477904291E-3</c:v>
                </c:pt>
                <c:pt idx="3167">
                  <c:v>-3.835871477904291E-3</c:v>
                </c:pt>
                <c:pt idx="3168">
                  <c:v>-3.835871477904291E-3</c:v>
                </c:pt>
                <c:pt idx="3169">
                  <c:v>-3.835871477904291E-3</c:v>
                </c:pt>
                <c:pt idx="3170">
                  <c:v>-3.835871477904291E-3</c:v>
                </c:pt>
                <c:pt idx="3171">
                  <c:v>-3.835871477904291E-3</c:v>
                </c:pt>
                <c:pt idx="3172">
                  <c:v>-3.835871477904291E-3</c:v>
                </c:pt>
                <c:pt idx="3173">
                  <c:v>-3.835871477904291E-3</c:v>
                </c:pt>
                <c:pt idx="3174">
                  <c:v>-3.835871477904291E-3</c:v>
                </c:pt>
                <c:pt idx="3175">
                  <c:v>-3.835871477904291E-3</c:v>
                </c:pt>
                <c:pt idx="3176">
                  <c:v>-3.835871477904291E-3</c:v>
                </c:pt>
                <c:pt idx="3177">
                  <c:v>-3.835871477904291E-3</c:v>
                </c:pt>
                <c:pt idx="3178">
                  <c:v>-3.835871477904291E-3</c:v>
                </c:pt>
                <c:pt idx="3179">
                  <c:v>-3.835871477904291E-3</c:v>
                </c:pt>
                <c:pt idx="3180">
                  <c:v>-3.835871477904291E-3</c:v>
                </c:pt>
                <c:pt idx="3181">
                  <c:v>-3.835871477904291E-3</c:v>
                </c:pt>
                <c:pt idx="3182">
                  <c:v>-3.835871477904291E-3</c:v>
                </c:pt>
                <c:pt idx="3183">
                  <c:v>-3.835871477904291E-3</c:v>
                </c:pt>
                <c:pt idx="3184">
                  <c:v>-3.835871477904291E-3</c:v>
                </c:pt>
                <c:pt idx="3185">
                  <c:v>-3.835871477904291E-3</c:v>
                </c:pt>
                <c:pt idx="3186">
                  <c:v>-3.835871477904291E-3</c:v>
                </c:pt>
                <c:pt idx="3187">
                  <c:v>-3.835871477904291E-3</c:v>
                </c:pt>
                <c:pt idx="3188">
                  <c:v>-3.835871477904291E-3</c:v>
                </c:pt>
                <c:pt idx="3189">
                  <c:v>-3.835871477904291E-3</c:v>
                </c:pt>
                <c:pt idx="3190">
                  <c:v>-3.835871477904291E-3</c:v>
                </c:pt>
                <c:pt idx="3191">
                  <c:v>-3.835871477904291E-3</c:v>
                </c:pt>
                <c:pt idx="3192">
                  <c:v>-3.835871477904291E-3</c:v>
                </c:pt>
                <c:pt idx="3193">
                  <c:v>-3.835871477904291E-3</c:v>
                </c:pt>
                <c:pt idx="3194">
                  <c:v>-3.835871477904291E-3</c:v>
                </c:pt>
                <c:pt idx="3195">
                  <c:v>-3.835871477904291E-3</c:v>
                </c:pt>
                <c:pt idx="3196">
                  <c:v>-3.835871477904291E-3</c:v>
                </c:pt>
                <c:pt idx="3197">
                  <c:v>-3.835871477904291E-3</c:v>
                </c:pt>
                <c:pt idx="3198">
                  <c:v>-3.835871477904291E-3</c:v>
                </c:pt>
                <c:pt idx="3199">
                  <c:v>-3.835871477904291E-3</c:v>
                </c:pt>
                <c:pt idx="3200">
                  <c:v>-3.835871477904291E-3</c:v>
                </c:pt>
                <c:pt idx="3201">
                  <c:v>-3.835871477904291E-3</c:v>
                </c:pt>
                <c:pt idx="3202">
                  <c:v>-3.835871477904291E-3</c:v>
                </c:pt>
                <c:pt idx="3203">
                  <c:v>-3.835871477904291E-3</c:v>
                </c:pt>
                <c:pt idx="3204">
                  <c:v>-3.835871477904291E-3</c:v>
                </c:pt>
                <c:pt idx="3205">
                  <c:v>-3.835871477904291E-3</c:v>
                </c:pt>
                <c:pt idx="3206">
                  <c:v>-3.835871477904291E-3</c:v>
                </c:pt>
                <c:pt idx="3207">
                  <c:v>-3.835871477904291E-3</c:v>
                </c:pt>
                <c:pt idx="3208">
                  <c:v>-3.835871477904291E-3</c:v>
                </c:pt>
                <c:pt idx="3209">
                  <c:v>-3.835871477904291E-3</c:v>
                </c:pt>
                <c:pt idx="3210">
                  <c:v>-3.835871477904291E-3</c:v>
                </c:pt>
                <c:pt idx="3211">
                  <c:v>-3.835871477904291E-3</c:v>
                </c:pt>
                <c:pt idx="3212">
                  <c:v>-3.835871477904291E-3</c:v>
                </c:pt>
                <c:pt idx="3213">
                  <c:v>-3.835871477904291E-3</c:v>
                </c:pt>
                <c:pt idx="3214">
                  <c:v>-3.835871477904291E-3</c:v>
                </c:pt>
                <c:pt idx="3215">
                  <c:v>-3.835871477904291E-3</c:v>
                </c:pt>
                <c:pt idx="3216">
                  <c:v>-3.835871477904291E-3</c:v>
                </c:pt>
                <c:pt idx="3217">
                  <c:v>-3.835871477904291E-3</c:v>
                </c:pt>
                <c:pt idx="3218">
                  <c:v>-3.835871477904291E-3</c:v>
                </c:pt>
                <c:pt idx="3219">
                  <c:v>-3.835871477904291E-3</c:v>
                </c:pt>
                <c:pt idx="3220">
                  <c:v>-3.835871477904291E-3</c:v>
                </c:pt>
                <c:pt idx="3221">
                  <c:v>-3.835871477904291E-3</c:v>
                </c:pt>
                <c:pt idx="3222">
                  <c:v>-3.835871477904291E-3</c:v>
                </c:pt>
                <c:pt idx="3223">
                  <c:v>-3.835871477904291E-3</c:v>
                </c:pt>
                <c:pt idx="3224">
                  <c:v>-3.835871477904291E-3</c:v>
                </c:pt>
                <c:pt idx="3225">
                  <c:v>-3.835871477904291E-3</c:v>
                </c:pt>
                <c:pt idx="3226">
                  <c:v>-3.835871477904291E-3</c:v>
                </c:pt>
                <c:pt idx="3227">
                  <c:v>-3.835871477904291E-3</c:v>
                </c:pt>
                <c:pt idx="3228">
                  <c:v>-3.835871477904291E-3</c:v>
                </c:pt>
                <c:pt idx="3229">
                  <c:v>-3.835871477904291E-3</c:v>
                </c:pt>
                <c:pt idx="3230">
                  <c:v>-3.835871477904291E-3</c:v>
                </c:pt>
                <c:pt idx="3231">
                  <c:v>-3.835871477904291E-3</c:v>
                </c:pt>
                <c:pt idx="3232">
                  <c:v>-3.835871477904291E-3</c:v>
                </c:pt>
                <c:pt idx="3233">
                  <c:v>-3.835871477904291E-3</c:v>
                </c:pt>
                <c:pt idx="3234">
                  <c:v>-3.835871477904291E-3</c:v>
                </c:pt>
                <c:pt idx="3235">
                  <c:v>-3.835871477904291E-3</c:v>
                </c:pt>
                <c:pt idx="3236">
                  <c:v>-3.835871477904291E-3</c:v>
                </c:pt>
                <c:pt idx="3237">
                  <c:v>-3.835871477904291E-3</c:v>
                </c:pt>
                <c:pt idx="3238">
                  <c:v>-3.835871477904291E-3</c:v>
                </c:pt>
                <c:pt idx="3239">
                  <c:v>-3.835871477904291E-3</c:v>
                </c:pt>
                <c:pt idx="3240">
                  <c:v>-3.835871477904291E-3</c:v>
                </c:pt>
                <c:pt idx="3241">
                  <c:v>-3.835871477904291E-3</c:v>
                </c:pt>
                <c:pt idx="3242">
                  <c:v>-3.835871477904291E-3</c:v>
                </c:pt>
                <c:pt idx="3243">
                  <c:v>-3.835871477904291E-3</c:v>
                </c:pt>
                <c:pt idx="3244">
                  <c:v>-3.835871477904291E-3</c:v>
                </c:pt>
                <c:pt idx="3245">
                  <c:v>-3.835871477904291E-3</c:v>
                </c:pt>
                <c:pt idx="3246">
                  <c:v>-3.835871477904291E-3</c:v>
                </c:pt>
                <c:pt idx="3247">
                  <c:v>-3.835871477904291E-3</c:v>
                </c:pt>
                <c:pt idx="3248">
                  <c:v>-3.835871477904291E-3</c:v>
                </c:pt>
                <c:pt idx="3249">
                  <c:v>-3.835871477904291E-3</c:v>
                </c:pt>
                <c:pt idx="3250">
                  <c:v>-3.835871477904291E-3</c:v>
                </c:pt>
                <c:pt idx="3251">
                  <c:v>-3.835871477904291E-3</c:v>
                </c:pt>
                <c:pt idx="3252">
                  <c:v>-3.835871477904291E-3</c:v>
                </c:pt>
                <c:pt idx="3253">
                  <c:v>-3.835871477904291E-3</c:v>
                </c:pt>
                <c:pt idx="3254">
                  <c:v>-3.835871477904291E-3</c:v>
                </c:pt>
                <c:pt idx="3255">
                  <c:v>-3.835871477904291E-3</c:v>
                </c:pt>
                <c:pt idx="3256">
                  <c:v>-3.835871477904291E-3</c:v>
                </c:pt>
                <c:pt idx="3257">
                  <c:v>-3.835871477904291E-3</c:v>
                </c:pt>
                <c:pt idx="3258">
                  <c:v>-3.835871477904291E-3</c:v>
                </c:pt>
                <c:pt idx="3259">
                  <c:v>-3.835871477904291E-3</c:v>
                </c:pt>
                <c:pt idx="3260">
                  <c:v>-3.835871477904291E-3</c:v>
                </c:pt>
                <c:pt idx="3261">
                  <c:v>-3.835871477904291E-3</c:v>
                </c:pt>
                <c:pt idx="3262">
                  <c:v>-3.835871477904291E-3</c:v>
                </c:pt>
                <c:pt idx="3263">
                  <c:v>-3.835871477904291E-3</c:v>
                </c:pt>
                <c:pt idx="3264">
                  <c:v>-3.835871477904291E-3</c:v>
                </c:pt>
                <c:pt idx="3265">
                  <c:v>-3.835871477904291E-3</c:v>
                </c:pt>
                <c:pt idx="3266">
                  <c:v>-3.835871477904291E-3</c:v>
                </c:pt>
                <c:pt idx="3267">
                  <c:v>-3.835871477904291E-3</c:v>
                </c:pt>
                <c:pt idx="3268">
                  <c:v>-3.835871477904291E-3</c:v>
                </c:pt>
                <c:pt idx="3269">
                  <c:v>-3.835871477904291E-3</c:v>
                </c:pt>
                <c:pt idx="3270">
                  <c:v>-3.835871477904291E-3</c:v>
                </c:pt>
                <c:pt idx="3271">
                  <c:v>-3.835871477904291E-3</c:v>
                </c:pt>
                <c:pt idx="3272">
                  <c:v>-3.835871477904291E-3</c:v>
                </c:pt>
                <c:pt idx="3273">
                  <c:v>-3.835871477904291E-3</c:v>
                </c:pt>
                <c:pt idx="3274">
                  <c:v>-3.835871477904291E-3</c:v>
                </c:pt>
                <c:pt idx="3275">
                  <c:v>-3.835871477904291E-3</c:v>
                </c:pt>
                <c:pt idx="3276">
                  <c:v>-3.835871477904291E-3</c:v>
                </c:pt>
                <c:pt idx="3277">
                  <c:v>-3.835871477904291E-3</c:v>
                </c:pt>
                <c:pt idx="3278">
                  <c:v>-3.835871477904291E-3</c:v>
                </c:pt>
                <c:pt idx="3279">
                  <c:v>-3.835871477904291E-3</c:v>
                </c:pt>
                <c:pt idx="3280">
                  <c:v>-3.835871477904291E-3</c:v>
                </c:pt>
                <c:pt idx="3281">
                  <c:v>-3.835871477904291E-3</c:v>
                </c:pt>
                <c:pt idx="3282">
                  <c:v>-3.835871477904291E-3</c:v>
                </c:pt>
                <c:pt idx="3283">
                  <c:v>-3.835871477904291E-3</c:v>
                </c:pt>
                <c:pt idx="3284">
                  <c:v>-3.835871477904291E-3</c:v>
                </c:pt>
                <c:pt idx="3285">
                  <c:v>-3.835871477904291E-3</c:v>
                </c:pt>
                <c:pt idx="3286">
                  <c:v>-3.835871477904291E-3</c:v>
                </c:pt>
                <c:pt idx="3287">
                  <c:v>-3.835871477904291E-3</c:v>
                </c:pt>
                <c:pt idx="3288">
                  <c:v>-3.835871477904291E-3</c:v>
                </c:pt>
                <c:pt idx="3289">
                  <c:v>-3.835871477904291E-3</c:v>
                </c:pt>
                <c:pt idx="3290">
                  <c:v>-3.835871477904291E-3</c:v>
                </c:pt>
                <c:pt idx="3291">
                  <c:v>-3.835871477904291E-3</c:v>
                </c:pt>
                <c:pt idx="3292">
                  <c:v>-3.835871477904291E-3</c:v>
                </c:pt>
                <c:pt idx="3293">
                  <c:v>-3.835871477904291E-3</c:v>
                </c:pt>
                <c:pt idx="3294">
                  <c:v>-3.835871477904291E-3</c:v>
                </c:pt>
                <c:pt idx="3295">
                  <c:v>-3.835871477904291E-3</c:v>
                </c:pt>
                <c:pt idx="3296">
                  <c:v>-3.835871477904291E-3</c:v>
                </c:pt>
                <c:pt idx="3297">
                  <c:v>-3.835871477904291E-3</c:v>
                </c:pt>
                <c:pt idx="3298">
                  <c:v>-3.835871477904291E-3</c:v>
                </c:pt>
                <c:pt idx="3299">
                  <c:v>-3.835871477904291E-3</c:v>
                </c:pt>
                <c:pt idx="3300">
                  <c:v>-3.835871477904291E-3</c:v>
                </c:pt>
                <c:pt idx="3301">
                  <c:v>-3.835871477904291E-3</c:v>
                </c:pt>
                <c:pt idx="3302">
                  <c:v>-3.835871477904291E-3</c:v>
                </c:pt>
                <c:pt idx="3303">
                  <c:v>-3.835871477904291E-3</c:v>
                </c:pt>
                <c:pt idx="3304">
                  <c:v>-3.835871477904291E-3</c:v>
                </c:pt>
                <c:pt idx="3305">
                  <c:v>-3.835871477904291E-3</c:v>
                </c:pt>
                <c:pt idx="3306">
                  <c:v>-3.835871477904291E-3</c:v>
                </c:pt>
                <c:pt idx="3307">
                  <c:v>-3.835871477904291E-3</c:v>
                </c:pt>
                <c:pt idx="3308">
                  <c:v>-3.835871477904291E-3</c:v>
                </c:pt>
                <c:pt idx="3309">
                  <c:v>-3.835871477904291E-3</c:v>
                </c:pt>
                <c:pt idx="3310">
                  <c:v>-3.835871477904291E-3</c:v>
                </c:pt>
                <c:pt idx="3311">
                  <c:v>-3.835871477904291E-3</c:v>
                </c:pt>
                <c:pt idx="3312">
                  <c:v>-3.835871477904291E-3</c:v>
                </c:pt>
                <c:pt idx="3313">
                  <c:v>-3.835871477904291E-3</c:v>
                </c:pt>
                <c:pt idx="3314">
                  <c:v>-3.835871477904291E-3</c:v>
                </c:pt>
                <c:pt idx="3315">
                  <c:v>-3.835871477904291E-3</c:v>
                </c:pt>
                <c:pt idx="3316">
                  <c:v>-3.835871477904291E-3</c:v>
                </c:pt>
                <c:pt idx="3317">
                  <c:v>-3.835871477904291E-3</c:v>
                </c:pt>
                <c:pt idx="3318">
                  <c:v>-3.835871477904291E-3</c:v>
                </c:pt>
                <c:pt idx="3319">
                  <c:v>-3.835871477904291E-3</c:v>
                </c:pt>
                <c:pt idx="3320">
                  <c:v>-3.835871477904291E-3</c:v>
                </c:pt>
                <c:pt idx="3321">
                  <c:v>-3.835871477904291E-3</c:v>
                </c:pt>
                <c:pt idx="3322">
                  <c:v>-3.835871477904291E-3</c:v>
                </c:pt>
                <c:pt idx="3323">
                  <c:v>-3.835871477904291E-3</c:v>
                </c:pt>
                <c:pt idx="3324">
                  <c:v>-3.835871477904291E-3</c:v>
                </c:pt>
                <c:pt idx="3325">
                  <c:v>-3.835871477904291E-3</c:v>
                </c:pt>
                <c:pt idx="3326">
                  <c:v>-3.835871477904291E-3</c:v>
                </c:pt>
                <c:pt idx="3327">
                  <c:v>-3.835871477904291E-3</c:v>
                </c:pt>
                <c:pt idx="3328">
                  <c:v>-3.835871477904291E-3</c:v>
                </c:pt>
                <c:pt idx="3329">
                  <c:v>-3.835871477904291E-3</c:v>
                </c:pt>
                <c:pt idx="3330">
                  <c:v>-3.835871477904291E-3</c:v>
                </c:pt>
                <c:pt idx="3331">
                  <c:v>-3.835871477904291E-3</c:v>
                </c:pt>
                <c:pt idx="3332">
                  <c:v>-3.835871477904291E-3</c:v>
                </c:pt>
                <c:pt idx="3333">
                  <c:v>-3.835871477904291E-3</c:v>
                </c:pt>
                <c:pt idx="3334">
                  <c:v>-3.835871477904291E-3</c:v>
                </c:pt>
                <c:pt idx="3335">
                  <c:v>-3.835871477904291E-3</c:v>
                </c:pt>
                <c:pt idx="3336">
                  <c:v>-3.835871477904291E-3</c:v>
                </c:pt>
                <c:pt idx="3337">
                  <c:v>-3.835871477904291E-3</c:v>
                </c:pt>
                <c:pt idx="3338">
                  <c:v>-3.835871477904291E-3</c:v>
                </c:pt>
                <c:pt idx="3339">
                  <c:v>-3.835871477904291E-3</c:v>
                </c:pt>
                <c:pt idx="3340">
                  <c:v>-3.835871477904291E-3</c:v>
                </c:pt>
                <c:pt idx="3341">
                  <c:v>-3.835871477904291E-3</c:v>
                </c:pt>
                <c:pt idx="3342">
                  <c:v>-3.835871477904291E-3</c:v>
                </c:pt>
                <c:pt idx="3343">
                  <c:v>-3.835871477904291E-3</c:v>
                </c:pt>
                <c:pt idx="3344">
                  <c:v>-3.835871477904291E-3</c:v>
                </c:pt>
                <c:pt idx="3345">
                  <c:v>-3.835871477904291E-3</c:v>
                </c:pt>
                <c:pt idx="3346">
                  <c:v>-3.835871477904291E-3</c:v>
                </c:pt>
                <c:pt idx="3347">
                  <c:v>-3.835871477904291E-3</c:v>
                </c:pt>
                <c:pt idx="3348">
                  <c:v>-3.835871477904291E-3</c:v>
                </c:pt>
                <c:pt idx="3349">
                  <c:v>-3.835871477904291E-3</c:v>
                </c:pt>
                <c:pt idx="3350">
                  <c:v>-3.835871477904291E-3</c:v>
                </c:pt>
                <c:pt idx="3351">
                  <c:v>-3.835871477904291E-3</c:v>
                </c:pt>
                <c:pt idx="3352">
                  <c:v>-3.835871477904291E-3</c:v>
                </c:pt>
                <c:pt idx="3353">
                  <c:v>-3.835871477904291E-3</c:v>
                </c:pt>
                <c:pt idx="3354">
                  <c:v>-3.835871477904291E-3</c:v>
                </c:pt>
                <c:pt idx="3355">
                  <c:v>-3.835871477904291E-3</c:v>
                </c:pt>
                <c:pt idx="3356">
                  <c:v>-3.835871477904291E-3</c:v>
                </c:pt>
                <c:pt idx="3357">
                  <c:v>-3.835871477904291E-3</c:v>
                </c:pt>
                <c:pt idx="3358">
                  <c:v>-3.835871477904291E-3</c:v>
                </c:pt>
                <c:pt idx="3359">
                  <c:v>-3.835871477904291E-3</c:v>
                </c:pt>
                <c:pt idx="3360">
                  <c:v>-3.835871477904291E-3</c:v>
                </c:pt>
                <c:pt idx="3361">
                  <c:v>-3.835871477904291E-3</c:v>
                </c:pt>
                <c:pt idx="3362">
                  <c:v>-3.835871477904291E-3</c:v>
                </c:pt>
                <c:pt idx="3363">
                  <c:v>-3.835871477904291E-3</c:v>
                </c:pt>
                <c:pt idx="3364">
                  <c:v>-3.835871477904291E-3</c:v>
                </c:pt>
                <c:pt idx="3365">
                  <c:v>-3.835871477904291E-3</c:v>
                </c:pt>
                <c:pt idx="3366">
                  <c:v>-3.835871477904291E-3</c:v>
                </c:pt>
                <c:pt idx="3367">
                  <c:v>-3.835871477904291E-3</c:v>
                </c:pt>
                <c:pt idx="3368">
                  <c:v>-3.835871477904291E-3</c:v>
                </c:pt>
                <c:pt idx="3369">
                  <c:v>-3.835871477904291E-3</c:v>
                </c:pt>
                <c:pt idx="3370">
                  <c:v>-3.835871477904291E-3</c:v>
                </c:pt>
                <c:pt idx="3371">
                  <c:v>-3.835871477904291E-3</c:v>
                </c:pt>
                <c:pt idx="3372">
                  <c:v>-3.835871477904291E-3</c:v>
                </c:pt>
                <c:pt idx="3373">
                  <c:v>-3.835871477904291E-3</c:v>
                </c:pt>
                <c:pt idx="3374">
                  <c:v>-3.835871477904291E-3</c:v>
                </c:pt>
                <c:pt idx="3375">
                  <c:v>-3.835871477904291E-3</c:v>
                </c:pt>
                <c:pt idx="3376">
                  <c:v>-3.835871477904291E-3</c:v>
                </c:pt>
                <c:pt idx="3377">
                  <c:v>-3.835871477904291E-3</c:v>
                </c:pt>
                <c:pt idx="3378">
                  <c:v>-3.835871477904291E-3</c:v>
                </c:pt>
                <c:pt idx="3379">
                  <c:v>-3.835871477904291E-3</c:v>
                </c:pt>
                <c:pt idx="3380">
                  <c:v>-3.835871477904291E-3</c:v>
                </c:pt>
                <c:pt idx="3381">
                  <c:v>-3.835871477904291E-3</c:v>
                </c:pt>
                <c:pt idx="3382">
                  <c:v>-3.835871477904291E-3</c:v>
                </c:pt>
                <c:pt idx="3383">
                  <c:v>-3.835871477904291E-3</c:v>
                </c:pt>
                <c:pt idx="3384">
                  <c:v>-3.835871477904291E-3</c:v>
                </c:pt>
                <c:pt idx="3385">
                  <c:v>-3.835871477904291E-3</c:v>
                </c:pt>
                <c:pt idx="3386">
                  <c:v>-3.835871477904291E-3</c:v>
                </c:pt>
                <c:pt idx="3387">
                  <c:v>-3.835871477904291E-3</c:v>
                </c:pt>
                <c:pt idx="3388">
                  <c:v>-3.835871477904291E-3</c:v>
                </c:pt>
                <c:pt idx="3389">
                  <c:v>-3.835871477904291E-3</c:v>
                </c:pt>
                <c:pt idx="3390">
                  <c:v>-3.835871477904291E-3</c:v>
                </c:pt>
                <c:pt idx="3391">
                  <c:v>-3.835871477904291E-3</c:v>
                </c:pt>
                <c:pt idx="3392">
                  <c:v>-3.835871477904291E-3</c:v>
                </c:pt>
                <c:pt idx="3393">
                  <c:v>-3.835871477904291E-3</c:v>
                </c:pt>
                <c:pt idx="3394">
                  <c:v>-3.835871477904291E-3</c:v>
                </c:pt>
                <c:pt idx="3395">
                  <c:v>-3.835871477904291E-3</c:v>
                </c:pt>
                <c:pt idx="3396">
                  <c:v>-3.835871477904291E-3</c:v>
                </c:pt>
                <c:pt idx="3397">
                  <c:v>-3.835871477904291E-3</c:v>
                </c:pt>
                <c:pt idx="3398">
                  <c:v>-3.835871477904291E-3</c:v>
                </c:pt>
                <c:pt idx="3399">
                  <c:v>-3.835871477904291E-3</c:v>
                </c:pt>
                <c:pt idx="3400">
                  <c:v>-3.835871477904291E-3</c:v>
                </c:pt>
                <c:pt idx="3401">
                  <c:v>-3.835871477904291E-3</c:v>
                </c:pt>
                <c:pt idx="3402">
                  <c:v>-3.835871477904291E-3</c:v>
                </c:pt>
                <c:pt idx="3403">
                  <c:v>-3.835871477904291E-3</c:v>
                </c:pt>
                <c:pt idx="3404">
                  <c:v>-3.835871477904291E-3</c:v>
                </c:pt>
                <c:pt idx="3405">
                  <c:v>-3.835871477904291E-3</c:v>
                </c:pt>
                <c:pt idx="3406">
                  <c:v>-3.835871477904291E-3</c:v>
                </c:pt>
                <c:pt idx="3407">
                  <c:v>-3.835871477904291E-3</c:v>
                </c:pt>
                <c:pt idx="3408">
                  <c:v>-3.835871477904291E-3</c:v>
                </c:pt>
                <c:pt idx="3409">
                  <c:v>-3.835871477904291E-3</c:v>
                </c:pt>
                <c:pt idx="3410">
                  <c:v>-3.835871477904291E-3</c:v>
                </c:pt>
                <c:pt idx="3411">
                  <c:v>-3.835871477904291E-3</c:v>
                </c:pt>
                <c:pt idx="3412">
                  <c:v>-3.835871477904291E-3</c:v>
                </c:pt>
                <c:pt idx="3413">
                  <c:v>-3.835871477904291E-3</c:v>
                </c:pt>
                <c:pt idx="3414">
                  <c:v>-3.835871477904291E-3</c:v>
                </c:pt>
                <c:pt idx="3415">
                  <c:v>-3.835871477904291E-3</c:v>
                </c:pt>
                <c:pt idx="3416">
                  <c:v>-3.835871477904291E-3</c:v>
                </c:pt>
                <c:pt idx="3417">
                  <c:v>-3.835871477904291E-3</c:v>
                </c:pt>
                <c:pt idx="3418">
                  <c:v>-3.835871477904291E-3</c:v>
                </c:pt>
                <c:pt idx="3419">
                  <c:v>-3.835871477904291E-3</c:v>
                </c:pt>
                <c:pt idx="3420">
                  <c:v>-3.835871477904291E-3</c:v>
                </c:pt>
                <c:pt idx="3421">
                  <c:v>-3.835871477904291E-3</c:v>
                </c:pt>
                <c:pt idx="3422">
                  <c:v>-3.835871477904291E-3</c:v>
                </c:pt>
                <c:pt idx="3423">
                  <c:v>-3.835871477904291E-3</c:v>
                </c:pt>
                <c:pt idx="3424">
                  <c:v>-3.835871477904291E-3</c:v>
                </c:pt>
                <c:pt idx="3425">
                  <c:v>-3.835871477904291E-3</c:v>
                </c:pt>
                <c:pt idx="3426">
                  <c:v>-3.835871477904291E-3</c:v>
                </c:pt>
                <c:pt idx="3427">
                  <c:v>-3.835871477904291E-3</c:v>
                </c:pt>
                <c:pt idx="3428">
                  <c:v>-3.835871477904291E-3</c:v>
                </c:pt>
                <c:pt idx="3429">
                  <c:v>-3.835871477904291E-3</c:v>
                </c:pt>
                <c:pt idx="3430">
                  <c:v>-3.835871477904291E-3</c:v>
                </c:pt>
                <c:pt idx="3431">
                  <c:v>-3.835871477904291E-3</c:v>
                </c:pt>
                <c:pt idx="3432">
                  <c:v>-3.835871477904291E-3</c:v>
                </c:pt>
                <c:pt idx="3433">
                  <c:v>-3.835871477904291E-3</c:v>
                </c:pt>
                <c:pt idx="3434">
                  <c:v>-3.835871477904291E-3</c:v>
                </c:pt>
                <c:pt idx="3435">
                  <c:v>-3.835871477904291E-3</c:v>
                </c:pt>
                <c:pt idx="3436">
                  <c:v>-3.835871477904291E-3</c:v>
                </c:pt>
                <c:pt idx="3437">
                  <c:v>-3.835871477904291E-3</c:v>
                </c:pt>
                <c:pt idx="3438">
                  <c:v>-3.835871477904291E-3</c:v>
                </c:pt>
                <c:pt idx="3439">
                  <c:v>-3.835871477904291E-3</c:v>
                </c:pt>
                <c:pt idx="3440">
                  <c:v>-3.835871477904291E-3</c:v>
                </c:pt>
                <c:pt idx="3441">
                  <c:v>-3.835871477904291E-3</c:v>
                </c:pt>
                <c:pt idx="3442">
                  <c:v>-3.835871477904291E-3</c:v>
                </c:pt>
                <c:pt idx="3443">
                  <c:v>-3.835871477904291E-3</c:v>
                </c:pt>
                <c:pt idx="3444">
                  <c:v>-3.835871477904291E-3</c:v>
                </c:pt>
                <c:pt idx="3445">
                  <c:v>-3.835871477904291E-3</c:v>
                </c:pt>
                <c:pt idx="3446">
                  <c:v>-3.835871477904291E-3</c:v>
                </c:pt>
                <c:pt idx="3447">
                  <c:v>-3.835871477904291E-3</c:v>
                </c:pt>
                <c:pt idx="3448">
                  <c:v>-3.835871477904291E-3</c:v>
                </c:pt>
                <c:pt idx="3449">
                  <c:v>-3.835871477904291E-3</c:v>
                </c:pt>
                <c:pt idx="3450">
                  <c:v>-3.835871477904291E-3</c:v>
                </c:pt>
                <c:pt idx="3451">
                  <c:v>-3.835871477904291E-3</c:v>
                </c:pt>
                <c:pt idx="3452">
                  <c:v>-3.835871477904291E-3</c:v>
                </c:pt>
                <c:pt idx="3453">
                  <c:v>-3.835871477904291E-3</c:v>
                </c:pt>
                <c:pt idx="3454">
                  <c:v>-3.835871477904291E-3</c:v>
                </c:pt>
                <c:pt idx="3455">
                  <c:v>-3.835871477904291E-3</c:v>
                </c:pt>
                <c:pt idx="3456">
                  <c:v>-3.835871477904291E-3</c:v>
                </c:pt>
                <c:pt idx="3457">
                  <c:v>-3.835871477904291E-3</c:v>
                </c:pt>
                <c:pt idx="3458">
                  <c:v>-3.835871477904291E-3</c:v>
                </c:pt>
                <c:pt idx="3459">
                  <c:v>-3.835871477904291E-3</c:v>
                </c:pt>
                <c:pt idx="3460">
                  <c:v>-3.835871477904291E-3</c:v>
                </c:pt>
                <c:pt idx="3461">
                  <c:v>-3.835871477904291E-3</c:v>
                </c:pt>
                <c:pt idx="3462">
                  <c:v>-3.835871477904291E-3</c:v>
                </c:pt>
                <c:pt idx="3463">
                  <c:v>-3.835871477904291E-3</c:v>
                </c:pt>
                <c:pt idx="3464">
                  <c:v>-3.835871477904291E-3</c:v>
                </c:pt>
                <c:pt idx="3465">
                  <c:v>-3.835871477904291E-3</c:v>
                </c:pt>
                <c:pt idx="3466">
                  <c:v>-3.835871477904291E-3</c:v>
                </c:pt>
                <c:pt idx="3467">
                  <c:v>-3.835871477904291E-3</c:v>
                </c:pt>
                <c:pt idx="3468">
                  <c:v>-3.835871477904291E-3</c:v>
                </c:pt>
                <c:pt idx="3469">
                  <c:v>-3.835871477904291E-3</c:v>
                </c:pt>
                <c:pt idx="3470">
                  <c:v>-3.835871477904291E-3</c:v>
                </c:pt>
                <c:pt idx="3471">
                  <c:v>-3.835871477904291E-3</c:v>
                </c:pt>
                <c:pt idx="3472">
                  <c:v>-3.835871477904291E-3</c:v>
                </c:pt>
                <c:pt idx="3473">
                  <c:v>-3.835871477904291E-3</c:v>
                </c:pt>
                <c:pt idx="3474">
                  <c:v>-3.835871477904291E-3</c:v>
                </c:pt>
                <c:pt idx="3475">
                  <c:v>-3.835871477904291E-3</c:v>
                </c:pt>
                <c:pt idx="3476">
                  <c:v>-3.835871477904291E-3</c:v>
                </c:pt>
                <c:pt idx="3477">
                  <c:v>-3.835871477904291E-3</c:v>
                </c:pt>
                <c:pt idx="3478">
                  <c:v>-3.835871477904291E-3</c:v>
                </c:pt>
                <c:pt idx="3479">
                  <c:v>-3.835871477904291E-3</c:v>
                </c:pt>
                <c:pt idx="3480">
                  <c:v>-3.835871477904291E-3</c:v>
                </c:pt>
                <c:pt idx="3481">
                  <c:v>-3.835871477904291E-3</c:v>
                </c:pt>
                <c:pt idx="3482">
                  <c:v>-3.835871477904291E-3</c:v>
                </c:pt>
                <c:pt idx="3483">
                  <c:v>-3.835871477904291E-3</c:v>
                </c:pt>
                <c:pt idx="3484">
                  <c:v>-3.835871477904291E-3</c:v>
                </c:pt>
                <c:pt idx="3485">
                  <c:v>-3.835871477904291E-3</c:v>
                </c:pt>
                <c:pt idx="3486">
                  <c:v>-3.835871477904291E-3</c:v>
                </c:pt>
                <c:pt idx="3487">
                  <c:v>-3.835871477904291E-3</c:v>
                </c:pt>
                <c:pt idx="3488">
                  <c:v>-3.835871477904291E-3</c:v>
                </c:pt>
                <c:pt idx="3489">
                  <c:v>-3.835871477904291E-3</c:v>
                </c:pt>
                <c:pt idx="3490">
                  <c:v>-3.835871477904291E-3</c:v>
                </c:pt>
                <c:pt idx="3491">
                  <c:v>-3.835871477904291E-3</c:v>
                </c:pt>
                <c:pt idx="3492">
                  <c:v>-3.835871477904291E-3</c:v>
                </c:pt>
                <c:pt idx="3493">
                  <c:v>-3.835871477904291E-3</c:v>
                </c:pt>
                <c:pt idx="3494">
                  <c:v>-3.835871477904291E-3</c:v>
                </c:pt>
                <c:pt idx="3495">
                  <c:v>-3.835871477904291E-3</c:v>
                </c:pt>
                <c:pt idx="3496">
                  <c:v>-3.835871477904291E-3</c:v>
                </c:pt>
                <c:pt idx="3497">
                  <c:v>-3.835871477904291E-3</c:v>
                </c:pt>
                <c:pt idx="3498">
                  <c:v>-3.835871477904291E-3</c:v>
                </c:pt>
                <c:pt idx="3499">
                  <c:v>-3.835871477904291E-3</c:v>
                </c:pt>
                <c:pt idx="3500">
                  <c:v>-3.835871477904291E-3</c:v>
                </c:pt>
                <c:pt idx="3501">
                  <c:v>-3.835871477904291E-3</c:v>
                </c:pt>
                <c:pt idx="3502">
                  <c:v>-3.835871477904291E-3</c:v>
                </c:pt>
                <c:pt idx="3503">
                  <c:v>-3.835871477904291E-3</c:v>
                </c:pt>
                <c:pt idx="3504">
                  <c:v>-3.835871477904291E-3</c:v>
                </c:pt>
                <c:pt idx="3505">
                  <c:v>-3.835871477904291E-3</c:v>
                </c:pt>
                <c:pt idx="3506">
                  <c:v>-3.835871477904291E-3</c:v>
                </c:pt>
                <c:pt idx="3507">
                  <c:v>-3.835871477904291E-3</c:v>
                </c:pt>
                <c:pt idx="3508">
                  <c:v>-3.835871477904291E-3</c:v>
                </c:pt>
                <c:pt idx="3509">
                  <c:v>-3.835871477904291E-3</c:v>
                </c:pt>
                <c:pt idx="3510">
                  <c:v>-3.835871477904291E-3</c:v>
                </c:pt>
                <c:pt idx="3511">
                  <c:v>-3.835871477904291E-3</c:v>
                </c:pt>
                <c:pt idx="3512">
                  <c:v>-3.835871477904291E-3</c:v>
                </c:pt>
                <c:pt idx="3513">
                  <c:v>-3.835871477904291E-3</c:v>
                </c:pt>
                <c:pt idx="3514">
                  <c:v>-3.835871477904291E-3</c:v>
                </c:pt>
                <c:pt idx="3515">
                  <c:v>-3.835871477904291E-3</c:v>
                </c:pt>
                <c:pt idx="3516">
                  <c:v>-3.835871477904291E-3</c:v>
                </c:pt>
                <c:pt idx="3517">
                  <c:v>-3.835871477904291E-3</c:v>
                </c:pt>
                <c:pt idx="3518">
                  <c:v>-3.835871477904291E-3</c:v>
                </c:pt>
                <c:pt idx="3519">
                  <c:v>-3.835871477904291E-3</c:v>
                </c:pt>
                <c:pt idx="3520">
                  <c:v>-3.835871477904291E-3</c:v>
                </c:pt>
                <c:pt idx="3521">
                  <c:v>-3.835871477904291E-3</c:v>
                </c:pt>
                <c:pt idx="3522">
                  <c:v>-3.835871477904291E-3</c:v>
                </c:pt>
                <c:pt idx="3523">
                  <c:v>-3.835871477904291E-3</c:v>
                </c:pt>
                <c:pt idx="3524">
                  <c:v>-3.835871477904291E-3</c:v>
                </c:pt>
                <c:pt idx="3525">
                  <c:v>-3.835871477904291E-3</c:v>
                </c:pt>
                <c:pt idx="3526">
                  <c:v>-3.835871477904291E-3</c:v>
                </c:pt>
                <c:pt idx="3527">
                  <c:v>-3.835871477904291E-3</c:v>
                </c:pt>
                <c:pt idx="3528">
                  <c:v>-3.835871477904291E-3</c:v>
                </c:pt>
                <c:pt idx="3529">
                  <c:v>-3.835871477904291E-3</c:v>
                </c:pt>
                <c:pt idx="3530">
                  <c:v>-3.835871477904291E-3</c:v>
                </c:pt>
                <c:pt idx="3531">
                  <c:v>-3.835871477904291E-3</c:v>
                </c:pt>
                <c:pt idx="3532">
                  <c:v>-3.835871477904291E-3</c:v>
                </c:pt>
                <c:pt idx="3533">
                  <c:v>-3.835871477904291E-3</c:v>
                </c:pt>
                <c:pt idx="3534">
                  <c:v>-3.835871477904291E-3</c:v>
                </c:pt>
                <c:pt idx="3535">
                  <c:v>-3.835871477904291E-3</c:v>
                </c:pt>
                <c:pt idx="3536">
                  <c:v>-3.835871477904291E-3</c:v>
                </c:pt>
                <c:pt idx="3537">
                  <c:v>-3.835871477904291E-3</c:v>
                </c:pt>
                <c:pt idx="3538">
                  <c:v>-3.835871477904291E-3</c:v>
                </c:pt>
                <c:pt idx="3539">
                  <c:v>-3.835871477904291E-3</c:v>
                </c:pt>
                <c:pt idx="3540">
                  <c:v>-3.835871477904291E-3</c:v>
                </c:pt>
                <c:pt idx="3541">
                  <c:v>-3.835871477904291E-3</c:v>
                </c:pt>
                <c:pt idx="3542">
                  <c:v>-3.835871477904291E-3</c:v>
                </c:pt>
                <c:pt idx="3543">
                  <c:v>-3.835871477904291E-3</c:v>
                </c:pt>
                <c:pt idx="3544">
                  <c:v>-3.835871477904291E-3</c:v>
                </c:pt>
                <c:pt idx="3545">
                  <c:v>-3.835871477904291E-3</c:v>
                </c:pt>
                <c:pt idx="3546">
                  <c:v>-3.835871477904291E-3</c:v>
                </c:pt>
                <c:pt idx="3547">
                  <c:v>-3.835871477904291E-3</c:v>
                </c:pt>
                <c:pt idx="3548">
                  <c:v>-3.835871477904291E-3</c:v>
                </c:pt>
                <c:pt idx="3549">
                  <c:v>-3.835871477904291E-3</c:v>
                </c:pt>
                <c:pt idx="3550">
                  <c:v>-3.835871477904291E-3</c:v>
                </c:pt>
                <c:pt idx="3551">
                  <c:v>-3.835871477904291E-3</c:v>
                </c:pt>
                <c:pt idx="3552">
                  <c:v>-3.835871477904291E-3</c:v>
                </c:pt>
                <c:pt idx="3553">
                  <c:v>-3.835871477904291E-3</c:v>
                </c:pt>
                <c:pt idx="3554">
                  <c:v>-3.835871477904291E-3</c:v>
                </c:pt>
                <c:pt idx="3555">
                  <c:v>-3.835871477904291E-3</c:v>
                </c:pt>
                <c:pt idx="3556">
                  <c:v>-3.835871477904291E-3</c:v>
                </c:pt>
                <c:pt idx="3557">
                  <c:v>-3.835871477904291E-3</c:v>
                </c:pt>
                <c:pt idx="3558">
                  <c:v>-3.835871477904291E-3</c:v>
                </c:pt>
                <c:pt idx="3559">
                  <c:v>-3.835871477904291E-3</c:v>
                </c:pt>
                <c:pt idx="3560">
                  <c:v>-3.835871477904291E-3</c:v>
                </c:pt>
                <c:pt idx="3561">
                  <c:v>-3.835871477904291E-3</c:v>
                </c:pt>
                <c:pt idx="3562">
                  <c:v>-3.835871477904291E-3</c:v>
                </c:pt>
                <c:pt idx="3563">
                  <c:v>-3.835871477904291E-3</c:v>
                </c:pt>
                <c:pt idx="3564">
                  <c:v>-3.835871477904291E-3</c:v>
                </c:pt>
                <c:pt idx="3565">
                  <c:v>-3.835871477904291E-3</c:v>
                </c:pt>
                <c:pt idx="3566">
                  <c:v>-3.835871477904291E-3</c:v>
                </c:pt>
                <c:pt idx="3567">
                  <c:v>-3.835871477904291E-3</c:v>
                </c:pt>
                <c:pt idx="3568">
                  <c:v>-3.835871477904291E-3</c:v>
                </c:pt>
                <c:pt idx="3569">
                  <c:v>-3.835871477904291E-3</c:v>
                </c:pt>
                <c:pt idx="3570">
                  <c:v>-3.835871477904291E-3</c:v>
                </c:pt>
                <c:pt idx="3571">
                  <c:v>-3.835871477904291E-3</c:v>
                </c:pt>
                <c:pt idx="3572">
                  <c:v>-3.835871477904291E-3</c:v>
                </c:pt>
                <c:pt idx="3573">
                  <c:v>-3.835871477904291E-3</c:v>
                </c:pt>
                <c:pt idx="3574">
                  <c:v>-3.835871477904291E-3</c:v>
                </c:pt>
                <c:pt idx="3575">
                  <c:v>-3.835871477904291E-3</c:v>
                </c:pt>
                <c:pt idx="3576">
                  <c:v>-3.835871477904291E-3</c:v>
                </c:pt>
                <c:pt idx="3577">
                  <c:v>-3.835871477904291E-3</c:v>
                </c:pt>
                <c:pt idx="3578">
                  <c:v>-3.835871477904291E-3</c:v>
                </c:pt>
                <c:pt idx="3579">
                  <c:v>-3.835871477904291E-3</c:v>
                </c:pt>
                <c:pt idx="3580">
                  <c:v>-3.835871477904291E-3</c:v>
                </c:pt>
                <c:pt idx="3581">
                  <c:v>-3.835871477904291E-3</c:v>
                </c:pt>
                <c:pt idx="3582">
                  <c:v>-3.835871477904291E-3</c:v>
                </c:pt>
                <c:pt idx="3583">
                  <c:v>-3.835871477904291E-3</c:v>
                </c:pt>
                <c:pt idx="3584">
                  <c:v>-3.835871477904291E-3</c:v>
                </c:pt>
                <c:pt idx="3585">
                  <c:v>-3.835871477904291E-3</c:v>
                </c:pt>
                <c:pt idx="3586">
                  <c:v>-3.835871477904291E-3</c:v>
                </c:pt>
                <c:pt idx="3587">
                  <c:v>-3.835871477904291E-3</c:v>
                </c:pt>
                <c:pt idx="3588">
                  <c:v>-3.835871477904291E-3</c:v>
                </c:pt>
                <c:pt idx="3589">
                  <c:v>-3.835871477904291E-3</c:v>
                </c:pt>
                <c:pt idx="3590">
                  <c:v>-3.835871477904291E-3</c:v>
                </c:pt>
                <c:pt idx="3591">
                  <c:v>-3.835871477904291E-3</c:v>
                </c:pt>
                <c:pt idx="3592">
                  <c:v>-3.835871477904291E-3</c:v>
                </c:pt>
                <c:pt idx="3593">
                  <c:v>-3.835871477904291E-3</c:v>
                </c:pt>
                <c:pt idx="3594">
                  <c:v>-3.835871477904291E-3</c:v>
                </c:pt>
                <c:pt idx="3595">
                  <c:v>-3.835871477904291E-3</c:v>
                </c:pt>
                <c:pt idx="3596">
                  <c:v>-3.835871477904291E-3</c:v>
                </c:pt>
                <c:pt idx="3597">
                  <c:v>-3.835871477904291E-3</c:v>
                </c:pt>
                <c:pt idx="3598">
                  <c:v>-3.835871477904291E-3</c:v>
                </c:pt>
                <c:pt idx="3599">
                  <c:v>-3.835871477904291E-3</c:v>
                </c:pt>
                <c:pt idx="3600">
                  <c:v>-3.835871477904291E-3</c:v>
                </c:pt>
                <c:pt idx="3601">
                  <c:v>-3.835871477904291E-3</c:v>
                </c:pt>
                <c:pt idx="3602">
                  <c:v>-3.835871477904291E-3</c:v>
                </c:pt>
                <c:pt idx="3603">
                  <c:v>-3.835871477904291E-3</c:v>
                </c:pt>
                <c:pt idx="3604">
                  <c:v>-3.835871477904291E-3</c:v>
                </c:pt>
                <c:pt idx="3605">
                  <c:v>-3.835871477904291E-3</c:v>
                </c:pt>
                <c:pt idx="3606">
                  <c:v>-3.835871477904291E-3</c:v>
                </c:pt>
                <c:pt idx="3607">
                  <c:v>-3.835871477904291E-3</c:v>
                </c:pt>
                <c:pt idx="3608">
                  <c:v>-3.835871477904291E-3</c:v>
                </c:pt>
                <c:pt idx="3609">
                  <c:v>-3.835871477904291E-3</c:v>
                </c:pt>
                <c:pt idx="3610">
                  <c:v>-3.835871477904291E-3</c:v>
                </c:pt>
                <c:pt idx="3611">
                  <c:v>-3.835871477904291E-3</c:v>
                </c:pt>
                <c:pt idx="3612">
                  <c:v>-3.835871477904291E-3</c:v>
                </c:pt>
                <c:pt idx="3613">
                  <c:v>-3.835871477904291E-3</c:v>
                </c:pt>
                <c:pt idx="3614">
                  <c:v>-3.835871477904291E-3</c:v>
                </c:pt>
                <c:pt idx="3615">
                  <c:v>-3.835871477904291E-3</c:v>
                </c:pt>
                <c:pt idx="3616">
                  <c:v>-3.835871477904291E-3</c:v>
                </c:pt>
                <c:pt idx="3617">
                  <c:v>-3.835871477904291E-3</c:v>
                </c:pt>
                <c:pt idx="3618">
                  <c:v>-3.835871477904291E-3</c:v>
                </c:pt>
                <c:pt idx="3619">
                  <c:v>-3.835871477904291E-3</c:v>
                </c:pt>
                <c:pt idx="3620">
                  <c:v>-3.835871477904291E-3</c:v>
                </c:pt>
                <c:pt idx="3621">
                  <c:v>-3.835871477904291E-3</c:v>
                </c:pt>
                <c:pt idx="3622">
                  <c:v>-3.835871477904291E-3</c:v>
                </c:pt>
                <c:pt idx="3623">
                  <c:v>-3.835871477904291E-3</c:v>
                </c:pt>
                <c:pt idx="3624">
                  <c:v>-3.835871477904291E-3</c:v>
                </c:pt>
                <c:pt idx="3625">
                  <c:v>-3.835871477904291E-3</c:v>
                </c:pt>
                <c:pt idx="3626">
                  <c:v>-3.835871477904291E-3</c:v>
                </c:pt>
                <c:pt idx="3627">
                  <c:v>-3.835871477904291E-3</c:v>
                </c:pt>
                <c:pt idx="3628">
                  <c:v>-3.835871477904291E-3</c:v>
                </c:pt>
                <c:pt idx="3629">
                  <c:v>-3.835871477904291E-3</c:v>
                </c:pt>
                <c:pt idx="3630">
                  <c:v>-3.835871477904291E-3</c:v>
                </c:pt>
                <c:pt idx="3631">
                  <c:v>-3.835871477904291E-3</c:v>
                </c:pt>
                <c:pt idx="3632">
                  <c:v>-3.835871477904291E-3</c:v>
                </c:pt>
                <c:pt idx="3633">
                  <c:v>-3.835871477904291E-3</c:v>
                </c:pt>
                <c:pt idx="3634">
                  <c:v>-3.835871477904291E-3</c:v>
                </c:pt>
                <c:pt idx="3635">
                  <c:v>-3.835871477904291E-3</c:v>
                </c:pt>
                <c:pt idx="3636">
                  <c:v>-3.835871477904291E-3</c:v>
                </c:pt>
                <c:pt idx="3637">
                  <c:v>-3.835871477904291E-3</c:v>
                </c:pt>
                <c:pt idx="3638">
                  <c:v>-3.835871477904291E-3</c:v>
                </c:pt>
                <c:pt idx="3639">
                  <c:v>-3.835871477904291E-3</c:v>
                </c:pt>
                <c:pt idx="3640">
                  <c:v>-3.835871477904291E-3</c:v>
                </c:pt>
                <c:pt idx="3641">
                  <c:v>-3.835871477904291E-3</c:v>
                </c:pt>
                <c:pt idx="3642">
                  <c:v>-3.835871477904291E-3</c:v>
                </c:pt>
                <c:pt idx="3643">
                  <c:v>-3.835871477904291E-3</c:v>
                </c:pt>
                <c:pt idx="3644">
                  <c:v>-3.835871477904291E-3</c:v>
                </c:pt>
                <c:pt idx="3645">
                  <c:v>-3.835871477904291E-3</c:v>
                </c:pt>
                <c:pt idx="3646">
                  <c:v>-3.835871477904291E-3</c:v>
                </c:pt>
                <c:pt idx="3647">
                  <c:v>-3.835871477904291E-3</c:v>
                </c:pt>
                <c:pt idx="3648">
                  <c:v>-3.835871477904291E-3</c:v>
                </c:pt>
                <c:pt idx="3649">
                  <c:v>-3.835871477904291E-3</c:v>
                </c:pt>
                <c:pt idx="3650">
                  <c:v>-3.835871477904291E-3</c:v>
                </c:pt>
                <c:pt idx="3651">
                  <c:v>-3.835871477904291E-3</c:v>
                </c:pt>
                <c:pt idx="3652">
                  <c:v>-3.835871477904291E-3</c:v>
                </c:pt>
                <c:pt idx="3653">
                  <c:v>-3.835871477904291E-3</c:v>
                </c:pt>
                <c:pt idx="3654">
                  <c:v>-3.835871477904291E-3</c:v>
                </c:pt>
                <c:pt idx="3655">
                  <c:v>-3.835871477904291E-3</c:v>
                </c:pt>
                <c:pt idx="3656">
                  <c:v>-3.835871477904291E-3</c:v>
                </c:pt>
                <c:pt idx="3657">
                  <c:v>-3.835871477904291E-3</c:v>
                </c:pt>
                <c:pt idx="3658">
                  <c:v>-3.835871477904291E-3</c:v>
                </c:pt>
                <c:pt idx="3659">
                  <c:v>-3.835871477904291E-3</c:v>
                </c:pt>
                <c:pt idx="3660">
                  <c:v>-3.835871477904291E-3</c:v>
                </c:pt>
                <c:pt idx="3661">
                  <c:v>-3.835871477904291E-3</c:v>
                </c:pt>
                <c:pt idx="3662">
                  <c:v>-3.835871477904291E-3</c:v>
                </c:pt>
                <c:pt idx="3663">
                  <c:v>-3.835871477904291E-3</c:v>
                </c:pt>
                <c:pt idx="3664">
                  <c:v>-3.835871477904291E-3</c:v>
                </c:pt>
                <c:pt idx="3665">
                  <c:v>-3.835871477904291E-3</c:v>
                </c:pt>
                <c:pt idx="3666">
                  <c:v>-3.835871477904291E-3</c:v>
                </c:pt>
                <c:pt idx="3667">
                  <c:v>-3.835871477904291E-3</c:v>
                </c:pt>
                <c:pt idx="3668">
                  <c:v>-3.835871477904291E-3</c:v>
                </c:pt>
                <c:pt idx="3669">
                  <c:v>-3.835871477904291E-3</c:v>
                </c:pt>
                <c:pt idx="3670">
                  <c:v>-3.835871477904291E-3</c:v>
                </c:pt>
                <c:pt idx="3671">
                  <c:v>-3.835871477904291E-3</c:v>
                </c:pt>
                <c:pt idx="3672">
                  <c:v>-3.835871477904291E-3</c:v>
                </c:pt>
                <c:pt idx="3673">
                  <c:v>-3.835871477904291E-3</c:v>
                </c:pt>
                <c:pt idx="3674">
                  <c:v>-3.835871477904291E-3</c:v>
                </c:pt>
                <c:pt idx="3675">
                  <c:v>-3.835871477904291E-3</c:v>
                </c:pt>
                <c:pt idx="3676">
                  <c:v>-3.835871477904291E-3</c:v>
                </c:pt>
                <c:pt idx="3677">
                  <c:v>-3.835871477904291E-3</c:v>
                </c:pt>
                <c:pt idx="3678">
                  <c:v>-3.835871477904291E-3</c:v>
                </c:pt>
                <c:pt idx="3679">
                  <c:v>-3.835871477904291E-3</c:v>
                </c:pt>
                <c:pt idx="3680">
                  <c:v>-3.835871477904291E-3</c:v>
                </c:pt>
                <c:pt idx="3681">
                  <c:v>-3.835871477904291E-3</c:v>
                </c:pt>
                <c:pt idx="3682">
                  <c:v>-3.835871477904291E-3</c:v>
                </c:pt>
                <c:pt idx="3683">
                  <c:v>-3.835871477904291E-3</c:v>
                </c:pt>
                <c:pt idx="3684">
                  <c:v>-3.835871477904291E-3</c:v>
                </c:pt>
                <c:pt idx="3685">
                  <c:v>-3.835871477904291E-3</c:v>
                </c:pt>
                <c:pt idx="3686">
                  <c:v>-3.835871477904291E-3</c:v>
                </c:pt>
                <c:pt idx="3687">
                  <c:v>-3.835871477904291E-3</c:v>
                </c:pt>
                <c:pt idx="3688">
                  <c:v>-3.835871477904291E-3</c:v>
                </c:pt>
                <c:pt idx="3689">
                  <c:v>-3.835871477904291E-3</c:v>
                </c:pt>
                <c:pt idx="3690">
                  <c:v>-3.835871477904291E-3</c:v>
                </c:pt>
                <c:pt idx="3691">
                  <c:v>-3.835871477904291E-3</c:v>
                </c:pt>
                <c:pt idx="3692">
                  <c:v>-3.835871477904291E-3</c:v>
                </c:pt>
                <c:pt idx="3693">
                  <c:v>-3.835871477904291E-3</c:v>
                </c:pt>
                <c:pt idx="3694">
                  <c:v>-3.835871477904291E-3</c:v>
                </c:pt>
                <c:pt idx="3695">
                  <c:v>-3.835871477904291E-3</c:v>
                </c:pt>
                <c:pt idx="3696">
                  <c:v>-3.835871477904291E-3</c:v>
                </c:pt>
                <c:pt idx="3697">
                  <c:v>-3.835871477904291E-3</c:v>
                </c:pt>
                <c:pt idx="3698">
                  <c:v>-3.835871477904291E-3</c:v>
                </c:pt>
                <c:pt idx="3699">
                  <c:v>-3.835871477904291E-3</c:v>
                </c:pt>
                <c:pt idx="3700">
                  <c:v>-3.835871477904291E-3</c:v>
                </c:pt>
                <c:pt idx="3701">
                  <c:v>-3.835871477904291E-3</c:v>
                </c:pt>
                <c:pt idx="3702">
                  <c:v>-3.835871477904291E-3</c:v>
                </c:pt>
                <c:pt idx="3703">
                  <c:v>-3.835871477904291E-3</c:v>
                </c:pt>
                <c:pt idx="3704">
                  <c:v>-3.835871477904291E-3</c:v>
                </c:pt>
                <c:pt idx="3705">
                  <c:v>-3.835871477904291E-3</c:v>
                </c:pt>
                <c:pt idx="3706">
                  <c:v>-3.835871477904291E-3</c:v>
                </c:pt>
                <c:pt idx="3707">
                  <c:v>-3.835871477904291E-3</c:v>
                </c:pt>
                <c:pt idx="3708">
                  <c:v>-3.835871477904291E-3</c:v>
                </c:pt>
                <c:pt idx="3709">
                  <c:v>-3.835871477904291E-3</c:v>
                </c:pt>
                <c:pt idx="3710">
                  <c:v>-3.835871477904291E-3</c:v>
                </c:pt>
                <c:pt idx="3711">
                  <c:v>-3.835871477904291E-3</c:v>
                </c:pt>
                <c:pt idx="3712">
                  <c:v>-3.835871477904291E-3</c:v>
                </c:pt>
                <c:pt idx="3713">
                  <c:v>-3.835871477904291E-3</c:v>
                </c:pt>
                <c:pt idx="3714">
                  <c:v>-3.835871477904291E-3</c:v>
                </c:pt>
                <c:pt idx="3715">
                  <c:v>-3.835871477904291E-3</c:v>
                </c:pt>
                <c:pt idx="3716">
                  <c:v>-3.835871477904291E-3</c:v>
                </c:pt>
                <c:pt idx="3717">
                  <c:v>-3.835871477904291E-3</c:v>
                </c:pt>
                <c:pt idx="3718">
                  <c:v>-3.835871477904291E-3</c:v>
                </c:pt>
                <c:pt idx="3719">
                  <c:v>-3.835871477904291E-3</c:v>
                </c:pt>
                <c:pt idx="3720">
                  <c:v>-3.835871477904291E-3</c:v>
                </c:pt>
                <c:pt idx="3721">
                  <c:v>-3.835871477904291E-3</c:v>
                </c:pt>
                <c:pt idx="3722">
                  <c:v>-3.835871477904291E-3</c:v>
                </c:pt>
                <c:pt idx="3723">
                  <c:v>-3.835871477904291E-3</c:v>
                </c:pt>
                <c:pt idx="3724">
                  <c:v>-3.835871477904291E-3</c:v>
                </c:pt>
                <c:pt idx="3725">
                  <c:v>-3.835871477904291E-3</c:v>
                </c:pt>
                <c:pt idx="3726">
                  <c:v>-3.835871477904291E-3</c:v>
                </c:pt>
                <c:pt idx="3727">
                  <c:v>-3.835871477904291E-3</c:v>
                </c:pt>
                <c:pt idx="3728">
                  <c:v>-3.835871477904291E-3</c:v>
                </c:pt>
                <c:pt idx="3729">
                  <c:v>-3.835871477904291E-3</c:v>
                </c:pt>
                <c:pt idx="3730">
                  <c:v>-3.835871477904291E-3</c:v>
                </c:pt>
                <c:pt idx="3731">
                  <c:v>-3.835871477904291E-3</c:v>
                </c:pt>
                <c:pt idx="3732">
                  <c:v>-3.835871477904291E-3</c:v>
                </c:pt>
                <c:pt idx="3733">
                  <c:v>-3.835871477904291E-3</c:v>
                </c:pt>
                <c:pt idx="3734">
                  <c:v>-3.835871477904291E-3</c:v>
                </c:pt>
                <c:pt idx="3735">
                  <c:v>-3.835871477904291E-3</c:v>
                </c:pt>
                <c:pt idx="3736">
                  <c:v>-3.835871477904291E-3</c:v>
                </c:pt>
                <c:pt idx="3737">
                  <c:v>-3.835871477904291E-3</c:v>
                </c:pt>
                <c:pt idx="3738">
                  <c:v>-3.835871477904291E-3</c:v>
                </c:pt>
                <c:pt idx="3739">
                  <c:v>-3.835871477904291E-3</c:v>
                </c:pt>
                <c:pt idx="3740">
                  <c:v>-3.835871477904291E-3</c:v>
                </c:pt>
                <c:pt idx="3741">
                  <c:v>-3.835871477904291E-3</c:v>
                </c:pt>
                <c:pt idx="3742">
                  <c:v>-3.835871477904291E-3</c:v>
                </c:pt>
                <c:pt idx="3743">
                  <c:v>-3.835871477904291E-3</c:v>
                </c:pt>
                <c:pt idx="3744">
                  <c:v>-3.835871477904291E-3</c:v>
                </c:pt>
                <c:pt idx="3745">
                  <c:v>-3.835871477904291E-3</c:v>
                </c:pt>
                <c:pt idx="3746">
                  <c:v>-3.835871477904291E-3</c:v>
                </c:pt>
                <c:pt idx="3747">
                  <c:v>-3.835871477904291E-3</c:v>
                </c:pt>
                <c:pt idx="3748">
                  <c:v>-3.835871477904291E-3</c:v>
                </c:pt>
                <c:pt idx="3749">
                  <c:v>-3.835871477904291E-3</c:v>
                </c:pt>
                <c:pt idx="3750">
                  <c:v>-3.835871477904291E-3</c:v>
                </c:pt>
                <c:pt idx="3751">
                  <c:v>-3.835871477904291E-3</c:v>
                </c:pt>
                <c:pt idx="3752">
                  <c:v>-3.835871477904291E-3</c:v>
                </c:pt>
                <c:pt idx="3753">
                  <c:v>-3.835871477904291E-3</c:v>
                </c:pt>
                <c:pt idx="3754">
                  <c:v>-3.835871477904291E-3</c:v>
                </c:pt>
                <c:pt idx="3755">
                  <c:v>-3.835871477904291E-3</c:v>
                </c:pt>
                <c:pt idx="3756">
                  <c:v>-3.835871477904291E-3</c:v>
                </c:pt>
                <c:pt idx="3757">
                  <c:v>-3.835871477904291E-3</c:v>
                </c:pt>
                <c:pt idx="3758">
                  <c:v>-3.835871477904291E-3</c:v>
                </c:pt>
                <c:pt idx="3759">
                  <c:v>-3.835871477904291E-3</c:v>
                </c:pt>
                <c:pt idx="3760">
                  <c:v>-3.835871477904291E-3</c:v>
                </c:pt>
                <c:pt idx="3761">
                  <c:v>-3.835871477904291E-3</c:v>
                </c:pt>
                <c:pt idx="3762">
                  <c:v>-3.835871477904291E-3</c:v>
                </c:pt>
                <c:pt idx="3763">
                  <c:v>-3.835871477904291E-3</c:v>
                </c:pt>
                <c:pt idx="3764">
                  <c:v>-3.835871477904291E-3</c:v>
                </c:pt>
                <c:pt idx="3765">
                  <c:v>-3.835871477904291E-3</c:v>
                </c:pt>
                <c:pt idx="3766">
                  <c:v>-3.835871477904291E-3</c:v>
                </c:pt>
                <c:pt idx="3767">
                  <c:v>-3.835871477904291E-3</c:v>
                </c:pt>
                <c:pt idx="3768">
                  <c:v>-3.835871477904291E-3</c:v>
                </c:pt>
                <c:pt idx="3769">
                  <c:v>-3.835871477904291E-3</c:v>
                </c:pt>
                <c:pt idx="3770">
                  <c:v>-3.835871477904291E-3</c:v>
                </c:pt>
                <c:pt idx="3771">
                  <c:v>-3.835871477904291E-3</c:v>
                </c:pt>
                <c:pt idx="3772">
                  <c:v>-3.835871477904291E-3</c:v>
                </c:pt>
                <c:pt idx="3773">
                  <c:v>-3.835871477904291E-3</c:v>
                </c:pt>
                <c:pt idx="3774">
                  <c:v>-3.835871477904291E-3</c:v>
                </c:pt>
                <c:pt idx="3775">
                  <c:v>-3.835871477904291E-3</c:v>
                </c:pt>
                <c:pt idx="3776">
                  <c:v>-3.835871477904291E-3</c:v>
                </c:pt>
                <c:pt idx="3777">
                  <c:v>-3.835871477904291E-3</c:v>
                </c:pt>
                <c:pt idx="3778">
                  <c:v>-3.835871477904291E-3</c:v>
                </c:pt>
                <c:pt idx="3779">
                  <c:v>-3.835871477904291E-3</c:v>
                </c:pt>
                <c:pt idx="3780">
                  <c:v>-3.835871477904291E-3</c:v>
                </c:pt>
                <c:pt idx="3781">
                  <c:v>-3.835871477904291E-3</c:v>
                </c:pt>
                <c:pt idx="3782">
                  <c:v>-3.835871477904291E-3</c:v>
                </c:pt>
                <c:pt idx="3783">
                  <c:v>-3.835871477904291E-3</c:v>
                </c:pt>
                <c:pt idx="3784">
                  <c:v>-3.835871477904291E-3</c:v>
                </c:pt>
                <c:pt idx="3785">
                  <c:v>-3.835871477904291E-3</c:v>
                </c:pt>
                <c:pt idx="3786">
                  <c:v>-3.835871477904291E-3</c:v>
                </c:pt>
                <c:pt idx="3787">
                  <c:v>-3.835871477904291E-3</c:v>
                </c:pt>
                <c:pt idx="3788">
                  <c:v>-3.835871477904291E-3</c:v>
                </c:pt>
                <c:pt idx="3789">
                  <c:v>-3.835871477904291E-3</c:v>
                </c:pt>
                <c:pt idx="3790">
                  <c:v>-3.835871477904291E-3</c:v>
                </c:pt>
                <c:pt idx="3791">
                  <c:v>-3.835871477904291E-3</c:v>
                </c:pt>
                <c:pt idx="3792">
                  <c:v>-3.835871477904291E-3</c:v>
                </c:pt>
                <c:pt idx="3793">
                  <c:v>-3.835871477904291E-3</c:v>
                </c:pt>
                <c:pt idx="3794">
                  <c:v>-3.835871477904291E-3</c:v>
                </c:pt>
                <c:pt idx="3795">
                  <c:v>-3.835871477904291E-3</c:v>
                </c:pt>
                <c:pt idx="3796">
                  <c:v>-3.835871477904291E-3</c:v>
                </c:pt>
                <c:pt idx="3797">
                  <c:v>-3.835871477904291E-3</c:v>
                </c:pt>
                <c:pt idx="3798">
                  <c:v>-3.835871477904291E-3</c:v>
                </c:pt>
                <c:pt idx="3799">
                  <c:v>-3.835871477904291E-3</c:v>
                </c:pt>
                <c:pt idx="3800">
                  <c:v>-3.835871477904291E-3</c:v>
                </c:pt>
                <c:pt idx="3801">
                  <c:v>-3.835871477904291E-3</c:v>
                </c:pt>
                <c:pt idx="3802">
                  <c:v>-3.835871477904291E-3</c:v>
                </c:pt>
                <c:pt idx="3803">
                  <c:v>-3.835871477904291E-3</c:v>
                </c:pt>
                <c:pt idx="3804">
                  <c:v>-3.835871477904291E-3</c:v>
                </c:pt>
                <c:pt idx="3805">
                  <c:v>-3.835871477904291E-3</c:v>
                </c:pt>
                <c:pt idx="3806">
                  <c:v>-3.835871477904291E-3</c:v>
                </c:pt>
                <c:pt idx="3807">
                  <c:v>-3.835871477904291E-3</c:v>
                </c:pt>
                <c:pt idx="3808">
                  <c:v>-3.835871477904291E-3</c:v>
                </c:pt>
                <c:pt idx="3809">
                  <c:v>-3.835871477904291E-3</c:v>
                </c:pt>
                <c:pt idx="3810">
                  <c:v>-3.835871477904291E-3</c:v>
                </c:pt>
                <c:pt idx="3811">
                  <c:v>-3.835871477904291E-3</c:v>
                </c:pt>
                <c:pt idx="3812">
                  <c:v>-3.835871477904291E-3</c:v>
                </c:pt>
                <c:pt idx="3813">
                  <c:v>-3.835871477904291E-3</c:v>
                </c:pt>
                <c:pt idx="3814">
                  <c:v>-3.835871477904291E-3</c:v>
                </c:pt>
                <c:pt idx="3815">
                  <c:v>-3.835871477904291E-3</c:v>
                </c:pt>
                <c:pt idx="3816">
                  <c:v>-3.835871477904291E-3</c:v>
                </c:pt>
                <c:pt idx="3817">
                  <c:v>-3.835871477904291E-3</c:v>
                </c:pt>
                <c:pt idx="3818">
                  <c:v>-3.835871477904291E-3</c:v>
                </c:pt>
                <c:pt idx="3819">
                  <c:v>-3.835871477904291E-3</c:v>
                </c:pt>
                <c:pt idx="3820">
                  <c:v>-3.835871477904291E-3</c:v>
                </c:pt>
                <c:pt idx="3821">
                  <c:v>-3.835871477904291E-3</c:v>
                </c:pt>
                <c:pt idx="3822">
                  <c:v>-3.835871477904291E-3</c:v>
                </c:pt>
                <c:pt idx="3823">
                  <c:v>-3.835871477904291E-3</c:v>
                </c:pt>
                <c:pt idx="3824">
                  <c:v>-3.835871477904291E-3</c:v>
                </c:pt>
                <c:pt idx="3825">
                  <c:v>-3.835871477904291E-3</c:v>
                </c:pt>
                <c:pt idx="3826">
                  <c:v>-3.835871477904291E-3</c:v>
                </c:pt>
                <c:pt idx="3827">
                  <c:v>-3.835871477904291E-3</c:v>
                </c:pt>
                <c:pt idx="3828">
                  <c:v>-3.835871477904291E-3</c:v>
                </c:pt>
                <c:pt idx="3829">
                  <c:v>-3.835871477904291E-3</c:v>
                </c:pt>
                <c:pt idx="3830">
                  <c:v>-3.835871477904291E-3</c:v>
                </c:pt>
                <c:pt idx="3831">
                  <c:v>-3.835871477904291E-3</c:v>
                </c:pt>
                <c:pt idx="3832">
                  <c:v>-3.835871477904291E-3</c:v>
                </c:pt>
                <c:pt idx="3833">
                  <c:v>-3.835871477904291E-3</c:v>
                </c:pt>
                <c:pt idx="3834">
                  <c:v>-3.835871477904291E-3</c:v>
                </c:pt>
                <c:pt idx="3835">
                  <c:v>-3.835871477904291E-3</c:v>
                </c:pt>
                <c:pt idx="3836">
                  <c:v>-3.835871477904291E-3</c:v>
                </c:pt>
                <c:pt idx="3837">
                  <c:v>-3.835871477904291E-3</c:v>
                </c:pt>
                <c:pt idx="3838">
                  <c:v>-3.835871477904291E-3</c:v>
                </c:pt>
                <c:pt idx="3839">
                  <c:v>-3.835871477904291E-3</c:v>
                </c:pt>
                <c:pt idx="3840">
                  <c:v>-3.835871477904291E-3</c:v>
                </c:pt>
                <c:pt idx="3841">
                  <c:v>-3.835871477904291E-3</c:v>
                </c:pt>
                <c:pt idx="3842">
                  <c:v>-3.835871477904291E-3</c:v>
                </c:pt>
                <c:pt idx="3843">
                  <c:v>-3.835871477904291E-3</c:v>
                </c:pt>
                <c:pt idx="3844">
                  <c:v>-3.835871477904291E-3</c:v>
                </c:pt>
                <c:pt idx="3845">
                  <c:v>-3.835871477904291E-3</c:v>
                </c:pt>
                <c:pt idx="3846">
                  <c:v>-3.835871477904291E-3</c:v>
                </c:pt>
                <c:pt idx="3847">
                  <c:v>-3.835871477904291E-3</c:v>
                </c:pt>
                <c:pt idx="3848">
                  <c:v>-3.835871477904291E-3</c:v>
                </c:pt>
                <c:pt idx="3849">
                  <c:v>-3.835871477904291E-3</c:v>
                </c:pt>
                <c:pt idx="3850">
                  <c:v>-3.835871477904291E-3</c:v>
                </c:pt>
                <c:pt idx="3851">
                  <c:v>-3.835871477904291E-3</c:v>
                </c:pt>
                <c:pt idx="3852">
                  <c:v>-3.835871477904291E-3</c:v>
                </c:pt>
                <c:pt idx="3853">
                  <c:v>-3.835871477904291E-3</c:v>
                </c:pt>
                <c:pt idx="3854">
                  <c:v>-3.835871477904291E-3</c:v>
                </c:pt>
                <c:pt idx="3855">
                  <c:v>-3.835871477904291E-3</c:v>
                </c:pt>
                <c:pt idx="3856">
                  <c:v>-3.835871477904291E-3</c:v>
                </c:pt>
                <c:pt idx="3857">
                  <c:v>-3.835871477904291E-3</c:v>
                </c:pt>
                <c:pt idx="3858">
                  <c:v>-3.835871477904291E-3</c:v>
                </c:pt>
                <c:pt idx="3859">
                  <c:v>-3.835871477904291E-3</c:v>
                </c:pt>
                <c:pt idx="3860">
                  <c:v>-3.835871477904291E-3</c:v>
                </c:pt>
                <c:pt idx="3861">
                  <c:v>-3.835871477904291E-3</c:v>
                </c:pt>
                <c:pt idx="3862">
                  <c:v>-3.835871477904291E-3</c:v>
                </c:pt>
                <c:pt idx="3863">
                  <c:v>-3.835871477904291E-3</c:v>
                </c:pt>
                <c:pt idx="3864">
                  <c:v>-3.835871477904291E-3</c:v>
                </c:pt>
                <c:pt idx="3865">
                  <c:v>-3.835871477904291E-3</c:v>
                </c:pt>
                <c:pt idx="3866">
                  <c:v>-3.835871477904291E-3</c:v>
                </c:pt>
                <c:pt idx="3867">
                  <c:v>-3.835871477904291E-3</c:v>
                </c:pt>
                <c:pt idx="3868">
                  <c:v>-3.835871477904291E-3</c:v>
                </c:pt>
                <c:pt idx="3869">
                  <c:v>-3.835871477904291E-3</c:v>
                </c:pt>
                <c:pt idx="3870">
                  <c:v>-3.835871477904291E-3</c:v>
                </c:pt>
                <c:pt idx="3871">
                  <c:v>-3.835871477904291E-3</c:v>
                </c:pt>
                <c:pt idx="3872">
                  <c:v>-3.835871477904291E-3</c:v>
                </c:pt>
                <c:pt idx="3873">
                  <c:v>-3.835871477904291E-3</c:v>
                </c:pt>
                <c:pt idx="3874">
                  <c:v>-3.835871477904291E-3</c:v>
                </c:pt>
                <c:pt idx="3875">
                  <c:v>-3.835871477904291E-3</c:v>
                </c:pt>
                <c:pt idx="3876">
                  <c:v>-3.835871477904291E-3</c:v>
                </c:pt>
                <c:pt idx="3877">
                  <c:v>-3.835871477904291E-3</c:v>
                </c:pt>
                <c:pt idx="3878">
                  <c:v>-3.835871477904291E-3</c:v>
                </c:pt>
                <c:pt idx="3879">
                  <c:v>-3.835871477904291E-3</c:v>
                </c:pt>
                <c:pt idx="3880">
                  <c:v>-3.835871477904291E-3</c:v>
                </c:pt>
                <c:pt idx="3881">
                  <c:v>-3.835871477904291E-3</c:v>
                </c:pt>
                <c:pt idx="3882">
                  <c:v>-3.835871477904291E-3</c:v>
                </c:pt>
                <c:pt idx="3883">
                  <c:v>-3.835871477904291E-3</c:v>
                </c:pt>
                <c:pt idx="3884">
                  <c:v>-3.835871477904291E-3</c:v>
                </c:pt>
                <c:pt idx="3885">
                  <c:v>-3.835871477904291E-3</c:v>
                </c:pt>
                <c:pt idx="3886">
                  <c:v>-3.835871477904291E-3</c:v>
                </c:pt>
                <c:pt idx="3887">
                  <c:v>-3.835871477904291E-3</c:v>
                </c:pt>
                <c:pt idx="3888">
                  <c:v>-3.835871477904291E-3</c:v>
                </c:pt>
                <c:pt idx="3889">
                  <c:v>-3.835871477904291E-3</c:v>
                </c:pt>
                <c:pt idx="3890">
                  <c:v>-3.835871477904291E-3</c:v>
                </c:pt>
                <c:pt idx="3891">
                  <c:v>-3.835871477904291E-3</c:v>
                </c:pt>
                <c:pt idx="3892">
                  <c:v>-3.835871477904291E-3</c:v>
                </c:pt>
                <c:pt idx="3893">
                  <c:v>-3.835871477904291E-3</c:v>
                </c:pt>
                <c:pt idx="3894">
                  <c:v>-3.835871477904291E-3</c:v>
                </c:pt>
                <c:pt idx="3895">
                  <c:v>-3.835871477904291E-3</c:v>
                </c:pt>
                <c:pt idx="3896">
                  <c:v>-3.835871477904291E-3</c:v>
                </c:pt>
                <c:pt idx="3897">
                  <c:v>-3.835871477904291E-3</c:v>
                </c:pt>
                <c:pt idx="3898">
                  <c:v>-3.835871477904291E-3</c:v>
                </c:pt>
                <c:pt idx="3899">
                  <c:v>-3.835871477904291E-3</c:v>
                </c:pt>
                <c:pt idx="3900">
                  <c:v>-3.835871477904291E-3</c:v>
                </c:pt>
                <c:pt idx="3901">
                  <c:v>-3.835871477904291E-3</c:v>
                </c:pt>
                <c:pt idx="3902">
                  <c:v>-3.835871477904291E-3</c:v>
                </c:pt>
                <c:pt idx="3903">
                  <c:v>-3.835871477904291E-3</c:v>
                </c:pt>
                <c:pt idx="3904">
                  <c:v>-3.835871477904291E-3</c:v>
                </c:pt>
                <c:pt idx="3905">
                  <c:v>-3.835871477904291E-3</c:v>
                </c:pt>
                <c:pt idx="3906">
                  <c:v>-3.835871477904291E-3</c:v>
                </c:pt>
                <c:pt idx="3907">
                  <c:v>-3.835871477904291E-3</c:v>
                </c:pt>
                <c:pt idx="3908">
                  <c:v>-3.835871477904291E-3</c:v>
                </c:pt>
                <c:pt idx="3909">
                  <c:v>-3.835871477904291E-3</c:v>
                </c:pt>
                <c:pt idx="3910">
                  <c:v>-3.835871477904291E-3</c:v>
                </c:pt>
                <c:pt idx="3911">
                  <c:v>-3.835871477904291E-3</c:v>
                </c:pt>
                <c:pt idx="3912">
                  <c:v>-3.835871477904291E-3</c:v>
                </c:pt>
                <c:pt idx="3913">
                  <c:v>-3.835871477904291E-3</c:v>
                </c:pt>
                <c:pt idx="3914">
                  <c:v>-3.835871477904291E-3</c:v>
                </c:pt>
                <c:pt idx="3915">
                  <c:v>-3.835871477904291E-3</c:v>
                </c:pt>
                <c:pt idx="3916">
                  <c:v>-3.835871477904291E-3</c:v>
                </c:pt>
                <c:pt idx="3917">
                  <c:v>-3.835871477904291E-3</c:v>
                </c:pt>
                <c:pt idx="3918">
                  <c:v>-3.835871477904291E-3</c:v>
                </c:pt>
                <c:pt idx="3919">
                  <c:v>-3.835871477904291E-3</c:v>
                </c:pt>
                <c:pt idx="3920">
                  <c:v>-3.835871477904291E-3</c:v>
                </c:pt>
                <c:pt idx="3921">
                  <c:v>-3.835871477904291E-3</c:v>
                </c:pt>
                <c:pt idx="3922">
                  <c:v>-3.835871477904291E-3</c:v>
                </c:pt>
                <c:pt idx="3923">
                  <c:v>-3.835871477904291E-3</c:v>
                </c:pt>
                <c:pt idx="3924">
                  <c:v>-3.835871477904291E-3</c:v>
                </c:pt>
                <c:pt idx="3925">
                  <c:v>-3.835871477904291E-3</c:v>
                </c:pt>
                <c:pt idx="3926">
                  <c:v>-3.835871477904291E-3</c:v>
                </c:pt>
                <c:pt idx="3927">
                  <c:v>-3.835871477904291E-3</c:v>
                </c:pt>
                <c:pt idx="3928">
                  <c:v>-3.835871477904291E-3</c:v>
                </c:pt>
                <c:pt idx="3929">
                  <c:v>-3.835871477904291E-3</c:v>
                </c:pt>
                <c:pt idx="3930">
                  <c:v>-3.835871477904291E-3</c:v>
                </c:pt>
                <c:pt idx="3931">
                  <c:v>-3.835871477904291E-3</c:v>
                </c:pt>
                <c:pt idx="3932">
                  <c:v>-3.835871477904291E-3</c:v>
                </c:pt>
                <c:pt idx="3933">
                  <c:v>-3.835871477904291E-3</c:v>
                </c:pt>
                <c:pt idx="3934">
                  <c:v>-3.835871477904291E-3</c:v>
                </c:pt>
                <c:pt idx="3935">
                  <c:v>-3.835871477904291E-3</c:v>
                </c:pt>
                <c:pt idx="3936">
                  <c:v>-3.835871477904291E-3</c:v>
                </c:pt>
                <c:pt idx="3937">
                  <c:v>-3.835871477904291E-3</c:v>
                </c:pt>
                <c:pt idx="3938">
                  <c:v>-3.835871477904291E-3</c:v>
                </c:pt>
                <c:pt idx="3939">
                  <c:v>-3.835871477904291E-3</c:v>
                </c:pt>
                <c:pt idx="3940">
                  <c:v>-3.835871477904291E-3</c:v>
                </c:pt>
                <c:pt idx="3941">
                  <c:v>-3.835871477904291E-3</c:v>
                </c:pt>
                <c:pt idx="3942">
                  <c:v>-3.835871477904291E-3</c:v>
                </c:pt>
                <c:pt idx="3943">
                  <c:v>-3.835871477904291E-3</c:v>
                </c:pt>
                <c:pt idx="3944">
                  <c:v>-3.835871477904291E-3</c:v>
                </c:pt>
                <c:pt idx="3945">
                  <c:v>-3.835871477904291E-3</c:v>
                </c:pt>
                <c:pt idx="3946">
                  <c:v>-3.835871477904291E-3</c:v>
                </c:pt>
                <c:pt idx="3947">
                  <c:v>-3.835871477904291E-3</c:v>
                </c:pt>
                <c:pt idx="3948">
                  <c:v>-3.835871477904291E-3</c:v>
                </c:pt>
                <c:pt idx="3949">
                  <c:v>-3.835871477904291E-3</c:v>
                </c:pt>
                <c:pt idx="3950">
                  <c:v>-3.835871477904291E-3</c:v>
                </c:pt>
                <c:pt idx="3951">
                  <c:v>-3.835871477904291E-3</c:v>
                </c:pt>
                <c:pt idx="3952">
                  <c:v>-3.835871477904291E-3</c:v>
                </c:pt>
                <c:pt idx="3953">
                  <c:v>-3.835871477904291E-3</c:v>
                </c:pt>
                <c:pt idx="3954">
                  <c:v>-3.835871477904291E-3</c:v>
                </c:pt>
                <c:pt idx="3955">
                  <c:v>-3.835871477904291E-3</c:v>
                </c:pt>
                <c:pt idx="3956">
                  <c:v>-3.835871477904291E-3</c:v>
                </c:pt>
                <c:pt idx="3957">
                  <c:v>-3.835871477904291E-3</c:v>
                </c:pt>
                <c:pt idx="3958">
                  <c:v>-3.835871477904291E-3</c:v>
                </c:pt>
                <c:pt idx="3959">
                  <c:v>-3.835871477904291E-3</c:v>
                </c:pt>
                <c:pt idx="3960">
                  <c:v>-3.835871477904291E-3</c:v>
                </c:pt>
                <c:pt idx="3961">
                  <c:v>-3.835871477904291E-3</c:v>
                </c:pt>
                <c:pt idx="3962">
                  <c:v>-3.835871477904291E-3</c:v>
                </c:pt>
                <c:pt idx="3963">
                  <c:v>-3.835871477904291E-3</c:v>
                </c:pt>
                <c:pt idx="3964">
                  <c:v>-3.835871477904291E-3</c:v>
                </c:pt>
                <c:pt idx="3965">
                  <c:v>-3.835871477904291E-3</c:v>
                </c:pt>
                <c:pt idx="3966">
                  <c:v>-3.835871477904291E-3</c:v>
                </c:pt>
                <c:pt idx="3967">
                  <c:v>-3.835871477904291E-3</c:v>
                </c:pt>
                <c:pt idx="3968">
                  <c:v>-3.835871477904291E-3</c:v>
                </c:pt>
                <c:pt idx="3969">
                  <c:v>-3.835871477904291E-3</c:v>
                </c:pt>
                <c:pt idx="3970">
                  <c:v>-3.835871477904291E-3</c:v>
                </c:pt>
                <c:pt idx="3971">
                  <c:v>-3.835871477904291E-3</c:v>
                </c:pt>
                <c:pt idx="3972">
                  <c:v>-3.835871477904291E-3</c:v>
                </c:pt>
                <c:pt idx="3973">
                  <c:v>-3.835871477904291E-3</c:v>
                </c:pt>
                <c:pt idx="3974">
                  <c:v>-3.835871477904291E-3</c:v>
                </c:pt>
                <c:pt idx="3975">
                  <c:v>-3.835871477904291E-3</c:v>
                </c:pt>
                <c:pt idx="3976">
                  <c:v>-3.835871477904291E-3</c:v>
                </c:pt>
                <c:pt idx="3977">
                  <c:v>-3.835871477904291E-3</c:v>
                </c:pt>
                <c:pt idx="3978">
                  <c:v>-3.835871477904291E-3</c:v>
                </c:pt>
                <c:pt idx="3979">
                  <c:v>-3.835871477904291E-3</c:v>
                </c:pt>
                <c:pt idx="3980">
                  <c:v>-3.835871477904291E-3</c:v>
                </c:pt>
                <c:pt idx="3981">
                  <c:v>-3.835871477904291E-3</c:v>
                </c:pt>
                <c:pt idx="3982">
                  <c:v>-3.835871477904291E-3</c:v>
                </c:pt>
                <c:pt idx="3983">
                  <c:v>-3.835871477904291E-3</c:v>
                </c:pt>
                <c:pt idx="3984">
                  <c:v>-3.835871477904291E-3</c:v>
                </c:pt>
                <c:pt idx="3985">
                  <c:v>-3.835871477904291E-3</c:v>
                </c:pt>
                <c:pt idx="3986">
                  <c:v>-3.835871477904291E-3</c:v>
                </c:pt>
                <c:pt idx="3987">
                  <c:v>-3.835871477904291E-3</c:v>
                </c:pt>
                <c:pt idx="3988">
                  <c:v>-3.835871477904291E-3</c:v>
                </c:pt>
                <c:pt idx="3989">
                  <c:v>-3.835871477904291E-3</c:v>
                </c:pt>
                <c:pt idx="3990">
                  <c:v>-3.835871477904291E-3</c:v>
                </c:pt>
                <c:pt idx="3991">
                  <c:v>-3.835871477904291E-3</c:v>
                </c:pt>
                <c:pt idx="3992">
                  <c:v>-3.835871477904291E-3</c:v>
                </c:pt>
                <c:pt idx="3993">
                  <c:v>-3.835871477904291E-3</c:v>
                </c:pt>
                <c:pt idx="3994">
                  <c:v>-3.835871477904291E-3</c:v>
                </c:pt>
                <c:pt idx="3995">
                  <c:v>-3.835871477904291E-3</c:v>
                </c:pt>
                <c:pt idx="3996">
                  <c:v>-3.835871477904291E-3</c:v>
                </c:pt>
                <c:pt idx="3997">
                  <c:v>-3.835871477904291E-3</c:v>
                </c:pt>
                <c:pt idx="3998">
                  <c:v>-3.835871477904291E-3</c:v>
                </c:pt>
                <c:pt idx="3999">
                  <c:v>-3.835871477904291E-3</c:v>
                </c:pt>
                <c:pt idx="4000">
                  <c:v>-3.835871477904291E-3</c:v>
                </c:pt>
                <c:pt idx="4001">
                  <c:v>-3.835871477904291E-3</c:v>
                </c:pt>
                <c:pt idx="4002">
                  <c:v>-3.835871477904291E-3</c:v>
                </c:pt>
                <c:pt idx="4003">
                  <c:v>-3.835871477904291E-3</c:v>
                </c:pt>
                <c:pt idx="4004">
                  <c:v>-3.835871477904291E-3</c:v>
                </c:pt>
                <c:pt idx="4005">
                  <c:v>-3.835871477904291E-3</c:v>
                </c:pt>
                <c:pt idx="4006">
                  <c:v>-3.835871477904291E-3</c:v>
                </c:pt>
                <c:pt idx="4007">
                  <c:v>-3.835871477904291E-3</c:v>
                </c:pt>
                <c:pt idx="4008">
                  <c:v>-3.835871477904291E-3</c:v>
                </c:pt>
                <c:pt idx="4009">
                  <c:v>-3.835871477904291E-3</c:v>
                </c:pt>
                <c:pt idx="4010">
                  <c:v>-3.835871477904291E-3</c:v>
                </c:pt>
                <c:pt idx="4011">
                  <c:v>-3.835871477904291E-3</c:v>
                </c:pt>
                <c:pt idx="4012">
                  <c:v>-3.835871477904291E-3</c:v>
                </c:pt>
                <c:pt idx="4013">
                  <c:v>-3.835871477904291E-3</c:v>
                </c:pt>
                <c:pt idx="4014">
                  <c:v>-3.835871477904291E-3</c:v>
                </c:pt>
                <c:pt idx="4015">
                  <c:v>-3.835871477904291E-3</c:v>
                </c:pt>
                <c:pt idx="4016">
                  <c:v>-3.835871477904291E-3</c:v>
                </c:pt>
                <c:pt idx="4017">
                  <c:v>-3.835871477904291E-3</c:v>
                </c:pt>
                <c:pt idx="4018">
                  <c:v>-3.835871477904291E-3</c:v>
                </c:pt>
                <c:pt idx="4019">
                  <c:v>-3.835871477904291E-3</c:v>
                </c:pt>
                <c:pt idx="4020">
                  <c:v>-3.835871477904291E-3</c:v>
                </c:pt>
                <c:pt idx="4021">
                  <c:v>-3.835871477904291E-3</c:v>
                </c:pt>
                <c:pt idx="4022">
                  <c:v>-3.835871477904291E-3</c:v>
                </c:pt>
                <c:pt idx="4023">
                  <c:v>-3.835871477904291E-3</c:v>
                </c:pt>
                <c:pt idx="4024">
                  <c:v>-3.835871477904291E-3</c:v>
                </c:pt>
                <c:pt idx="4025">
                  <c:v>-3.835871477904291E-3</c:v>
                </c:pt>
                <c:pt idx="4026">
                  <c:v>-3.835871477904291E-3</c:v>
                </c:pt>
                <c:pt idx="4027">
                  <c:v>-3.835871477904291E-3</c:v>
                </c:pt>
                <c:pt idx="4028">
                  <c:v>-3.835871477904291E-3</c:v>
                </c:pt>
                <c:pt idx="4029">
                  <c:v>-3.835871477904291E-3</c:v>
                </c:pt>
                <c:pt idx="4030">
                  <c:v>-3.835871477904291E-3</c:v>
                </c:pt>
                <c:pt idx="4031">
                  <c:v>-3.835871477904291E-3</c:v>
                </c:pt>
                <c:pt idx="4032">
                  <c:v>-3.835871477904291E-3</c:v>
                </c:pt>
                <c:pt idx="4033">
                  <c:v>-3.835871477904291E-3</c:v>
                </c:pt>
                <c:pt idx="4034">
                  <c:v>-3.835871477904291E-3</c:v>
                </c:pt>
                <c:pt idx="4035">
                  <c:v>-3.835871477904291E-3</c:v>
                </c:pt>
                <c:pt idx="4036">
                  <c:v>-3.835871477904291E-3</c:v>
                </c:pt>
                <c:pt idx="4037">
                  <c:v>-3.835871477904291E-3</c:v>
                </c:pt>
                <c:pt idx="4038">
                  <c:v>-3.835871477904291E-3</c:v>
                </c:pt>
                <c:pt idx="4039">
                  <c:v>-3.835871477904291E-3</c:v>
                </c:pt>
                <c:pt idx="4040">
                  <c:v>-3.835871477904291E-3</c:v>
                </c:pt>
                <c:pt idx="4041">
                  <c:v>-3.835871477904291E-3</c:v>
                </c:pt>
                <c:pt idx="4042">
                  <c:v>-3.835871477904291E-3</c:v>
                </c:pt>
                <c:pt idx="4043">
                  <c:v>-3.835871477904291E-3</c:v>
                </c:pt>
                <c:pt idx="4044">
                  <c:v>-3.835871477904291E-3</c:v>
                </c:pt>
                <c:pt idx="4045">
                  <c:v>-3.835871477904291E-3</c:v>
                </c:pt>
                <c:pt idx="4046">
                  <c:v>-3.835871477904291E-3</c:v>
                </c:pt>
                <c:pt idx="4047">
                  <c:v>-3.835871477904291E-3</c:v>
                </c:pt>
                <c:pt idx="4048">
                  <c:v>-3.835871477904291E-3</c:v>
                </c:pt>
                <c:pt idx="4049">
                  <c:v>-3.835871477904291E-3</c:v>
                </c:pt>
                <c:pt idx="4050">
                  <c:v>-3.835871477904291E-3</c:v>
                </c:pt>
                <c:pt idx="4051">
                  <c:v>-3.835871477904291E-3</c:v>
                </c:pt>
                <c:pt idx="4052">
                  <c:v>-3.835871477904291E-3</c:v>
                </c:pt>
                <c:pt idx="4053">
                  <c:v>-3.835871477904291E-3</c:v>
                </c:pt>
                <c:pt idx="4054">
                  <c:v>-3.835871477904291E-3</c:v>
                </c:pt>
                <c:pt idx="4055">
                  <c:v>-3.835871477904291E-3</c:v>
                </c:pt>
                <c:pt idx="4056">
                  <c:v>-3.835871477904291E-3</c:v>
                </c:pt>
                <c:pt idx="4057">
                  <c:v>-3.835871477904291E-3</c:v>
                </c:pt>
                <c:pt idx="4058">
                  <c:v>-3.835871477904291E-3</c:v>
                </c:pt>
                <c:pt idx="4059">
                  <c:v>-3.835871477904291E-3</c:v>
                </c:pt>
                <c:pt idx="4060">
                  <c:v>-3.835871477904291E-3</c:v>
                </c:pt>
                <c:pt idx="4061">
                  <c:v>-3.835871477904291E-3</c:v>
                </c:pt>
                <c:pt idx="4062">
                  <c:v>-3.835871477904291E-3</c:v>
                </c:pt>
                <c:pt idx="4063">
                  <c:v>-3.835871477904291E-3</c:v>
                </c:pt>
                <c:pt idx="4064">
                  <c:v>-3.835871477904291E-3</c:v>
                </c:pt>
                <c:pt idx="4065">
                  <c:v>-3.835871477904291E-3</c:v>
                </c:pt>
                <c:pt idx="4066">
                  <c:v>-3.835871477904291E-3</c:v>
                </c:pt>
                <c:pt idx="4067">
                  <c:v>-3.835871477904291E-3</c:v>
                </c:pt>
                <c:pt idx="4068">
                  <c:v>-3.835871477904291E-3</c:v>
                </c:pt>
                <c:pt idx="4069">
                  <c:v>-3.835871477904291E-3</c:v>
                </c:pt>
                <c:pt idx="4070">
                  <c:v>-3.835871477904291E-3</c:v>
                </c:pt>
                <c:pt idx="4071">
                  <c:v>-3.835871477904291E-3</c:v>
                </c:pt>
                <c:pt idx="4072">
                  <c:v>-3.835871477904291E-3</c:v>
                </c:pt>
                <c:pt idx="4073">
                  <c:v>-3.835871477904291E-3</c:v>
                </c:pt>
                <c:pt idx="4074">
                  <c:v>-3.835871477904291E-3</c:v>
                </c:pt>
                <c:pt idx="4075">
                  <c:v>-3.835871477904291E-3</c:v>
                </c:pt>
                <c:pt idx="4076">
                  <c:v>-3.835871477904291E-3</c:v>
                </c:pt>
                <c:pt idx="4077">
                  <c:v>-3.835871477904291E-3</c:v>
                </c:pt>
                <c:pt idx="4078">
                  <c:v>-3.835871477904291E-3</c:v>
                </c:pt>
                <c:pt idx="4079">
                  <c:v>-3.835871477904291E-3</c:v>
                </c:pt>
                <c:pt idx="4080">
                  <c:v>-3.835871477904291E-3</c:v>
                </c:pt>
                <c:pt idx="4081">
                  <c:v>-3.835871477904291E-3</c:v>
                </c:pt>
                <c:pt idx="4082">
                  <c:v>-3.835871477904291E-3</c:v>
                </c:pt>
                <c:pt idx="4083">
                  <c:v>-3.835871477904291E-3</c:v>
                </c:pt>
                <c:pt idx="4084">
                  <c:v>-3.835871477904291E-3</c:v>
                </c:pt>
                <c:pt idx="4085">
                  <c:v>-3.835871477904291E-3</c:v>
                </c:pt>
                <c:pt idx="4086">
                  <c:v>-3.835871477904291E-3</c:v>
                </c:pt>
                <c:pt idx="4087">
                  <c:v>-3.835871477904291E-3</c:v>
                </c:pt>
                <c:pt idx="4088">
                  <c:v>-3.835871477904291E-3</c:v>
                </c:pt>
                <c:pt idx="4089">
                  <c:v>-3.835871477904291E-3</c:v>
                </c:pt>
                <c:pt idx="4090">
                  <c:v>-3.835871477904291E-3</c:v>
                </c:pt>
                <c:pt idx="4091">
                  <c:v>-3.835871477904291E-3</c:v>
                </c:pt>
                <c:pt idx="4092">
                  <c:v>-3.835871477904291E-3</c:v>
                </c:pt>
                <c:pt idx="4093">
                  <c:v>-3.835871477904291E-3</c:v>
                </c:pt>
                <c:pt idx="4094">
                  <c:v>-3.835871477904291E-3</c:v>
                </c:pt>
                <c:pt idx="4095">
                  <c:v>-3.835871477904291E-3</c:v>
                </c:pt>
                <c:pt idx="4096">
                  <c:v>-3.835871477904291E-3</c:v>
                </c:pt>
                <c:pt idx="4097">
                  <c:v>-3.835871477904291E-3</c:v>
                </c:pt>
                <c:pt idx="4098">
                  <c:v>-3.835871477904291E-3</c:v>
                </c:pt>
                <c:pt idx="4099">
                  <c:v>-3.835871477904291E-3</c:v>
                </c:pt>
                <c:pt idx="4100">
                  <c:v>-3.835871477904291E-3</c:v>
                </c:pt>
                <c:pt idx="4101">
                  <c:v>-3.835871477904291E-3</c:v>
                </c:pt>
                <c:pt idx="4102">
                  <c:v>-3.835871477904291E-3</c:v>
                </c:pt>
                <c:pt idx="4103">
                  <c:v>-3.835871477904291E-3</c:v>
                </c:pt>
                <c:pt idx="4104">
                  <c:v>-3.835871477904291E-3</c:v>
                </c:pt>
                <c:pt idx="4105">
                  <c:v>-3.835871477904291E-3</c:v>
                </c:pt>
                <c:pt idx="4106">
                  <c:v>-3.835871477904291E-3</c:v>
                </c:pt>
                <c:pt idx="4107">
                  <c:v>-3.835871477904291E-3</c:v>
                </c:pt>
                <c:pt idx="4108">
                  <c:v>-3.835871477904291E-3</c:v>
                </c:pt>
                <c:pt idx="4109">
                  <c:v>-3.835871477904291E-3</c:v>
                </c:pt>
                <c:pt idx="4110">
                  <c:v>-3.835871477904291E-3</c:v>
                </c:pt>
                <c:pt idx="4111">
                  <c:v>-3.835871477904291E-3</c:v>
                </c:pt>
                <c:pt idx="4112">
                  <c:v>-3.835871477904291E-3</c:v>
                </c:pt>
                <c:pt idx="4113">
                  <c:v>-3.835871477904291E-3</c:v>
                </c:pt>
                <c:pt idx="4114">
                  <c:v>-3.835871477904291E-3</c:v>
                </c:pt>
                <c:pt idx="4115">
                  <c:v>-3.835871477904291E-3</c:v>
                </c:pt>
                <c:pt idx="4116">
                  <c:v>-3.835871477904291E-3</c:v>
                </c:pt>
                <c:pt idx="4117">
                  <c:v>-3.835871477904291E-3</c:v>
                </c:pt>
                <c:pt idx="4118">
                  <c:v>-3.835871477904291E-3</c:v>
                </c:pt>
                <c:pt idx="4119">
                  <c:v>-3.835871477904291E-3</c:v>
                </c:pt>
                <c:pt idx="4120">
                  <c:v>-3.835871477904291E-3</c:v>
                </c:pt>
                <c:pt idx="4121">
                  <c:v>-3.835871477904291E-3</c:v>
                </c:pt>
                <c:pt idx="4122">
                  <c:v>-3.835871477904291E-3</c:v>
                </c:pt>
                <c:pt idx="4123">
                  <c:v>-3.835871477904291E-3</c:v>
                </c:pt>
                <c:pt idx="4124">
                  <c:v>-3.835871477904291E-3</c:v>
                </c:pt>
                <c:pt idx="4125">
                  <c:v>-3.835871477904291E-3</c:v>
                </c:pt>
                <c:pt idx="4126">
                  <c:v>-3.835871477904291E-3</c:v>
                </c:pt>
                <c:pt idx="4127">
                  <c:v>-3.835871477904291E-3</c:v>
                </c:pt>
                <c:pt idx="4128">
                  <c:v>-3.835871477904291E-3</c:v>
                </c:pt>
                <c:pt idx="4129">
                  <c:v>-3.835871477904291E-3</c:v>
                </c:pt>
                <c:pt idx="4130">
                  <c:v>-3.835871477904291E-3</c:v>
                </c:pt>
                <c:pt idx="4131">
                  <c:v>-3.835871477904291E-3</c:v>
                </c:pt>
                <c:pt idx="4132">
                  <c:v>-3.835871477904291E-3</c:v>
                </c:pt>
                <c:pt idx="4133">
                  <c:v>-3.835871477904291E-3</c:v>
                </c:pt>
                <c:pt idx="4134">
                  <c:v>-3.835871477904291E-3</c:v>
                </c:pt>
                <c:pt idx="4135">
                  <c:v>-3.835871477904291E-3</c:v>
                </c:pt>
                <c:pt idx="4136">
                  <c:v>-3.835871477904291E-3</c:v>
                </c:pt>
                <c:pt idx="4137">
                  <c:v>-3.835871477904291E-3</c:v>
                </c:pt>
                <c:pt idx="4138">
                  <c:v>-3.835871477904291E-3</c:v>
                </c:pt>
                <c:pt idx="4139">
                  <c:v>-3.835871477904291E-3</c:v>
                </c:pt>
                <c:pt idx="4140">
                  <c:v>-3.835871477904291E-3</c:v>
                </c:pt>
                <c:pt idx="4141">
                  <c:v>-3.835871477904291E-3</c:v>
                </c:pt>
                <c:pt idx="4142">
                  <c:v>-3.835871477904291E-3</c:v>
                </c:pt>
                <c:pt idx="4143">
                  <c:v>-3.835871477904291E-3</c:v>
                </c:pt>
                <c:pt idx="4144">
                  <c:v>-3.835871477904291E-3</c:v>
                </c:pt>
                <c:pt idx="4145">
                  <c:v>-3.835871477904291E-3</c:v>
                </c:pt>
                <c:pt idx="4146">
                  <c:v>-3.835871477904291E-3</c:v>
                </c:pt>
                <c:pt idx="4147">
                  <c:v>-3.835871477904291E-3</c:v>
                </c:pt>
                <c:pt idx="4148">
                  <c:v>-3.835871477904291E-3</c:v>
                </c:pt>
                <c:pt idx="4149">
                  <c:v>-3.835871477904291E-3</c:v>
                </c:pt>
                <c:pt idx="4150">
                  <c:v>-3.835871477904291E-3</c:v>
                </c:pt>
                <c:pt idx="4151">
                  <c:v>-3.835871477904291E-3</c:v>
                </c:pt>
                <c:pt idx="4152">
                  <c:v>-3.835871477904291E-3</c:v>
                </c:pt>
                <c:pt idx="4153">
                  <c:v>-3.835871477904291E-3</c:v>
                </c:pt>
                <c:pt idx="4154">
                  <c:v>-3.835871477904291E-3</c:v>
                </c:pt>
                <c:pt idx="4155">
                  <c:v>-3.835871477904291E-3</c:v>
                </c:pt>
                <c:pt idx="4156">
                  <c:v>-3.835871477904291E-3</c:v>
                </c:pt>
                <c:pt idx="4157">
                  <c:v>-3.835871477904291E-3</c:v>
                </c:pt>
                <c:pt idx="4158">
                  <c:v>-3.835871477904291E-3</c:v>
                </c:pt>
                <c:pt idx="4159">
                  <c:v>-3.835871477904291E-3</c:v>
                </c:pt>
                <c:pt idx="4160">
                  <c:v>-3.835871477904291E-3</c:v>
                </c:pt>
                <c:pt idx="4161">
                  <c:v>-3.835871477904291E-3</c:v>
                </c:pt>
                <c:pt idx="4162">
                  <c:v>-3.835871477904291E-3</c:v>
                </c:pt>
                <c:pt idx="4163">
                  <c:v>-3.835871477904291E-3</c:v>
                </c:pt>
                <c:pt idx="4164">
                  <c:v>-3.835871477904291E-3</c:v>
                </c:pt>
                <c:pt idx="4165">
                  <c:v>-3.835871477904291E-3</c:v>
                </c:pt>
                <c:pt idx="4166">
                  <c:v>-3.835871477904291E-3</c:v>
                </c:pt>
                <c:pt idx="4167">
                  <c:v>-3.835871477904291E-3</c:v>
                </c:pt>
                <c:pt idx="4168">
                  <c:v>-3.835871477904291E-3</c:v>
                </c:pt>
                <c:pt idx="4169">
                  <c:v>-3.835871477904291E-3</c:v>
                </c:pt>
                <c:pt idx="4170">
                  <c:v>-3.835871477904291E-3</c:v>
                </c:pt>
                <c:pt idx="4171">
                  <c:v>-3.835871477904291E-3</c:v>
                </c:pt>
                <c:pt idx="4172">
                  <c:v>-3.835871477904291E-3</c:v>
                </c:pt>
                <c:pt idx="4173">
                  <c:v>-3.835871477904291E-3</c:v>
                </c:pt>
                <c:pt idx="4174">
                  <c:v>-3.835871477904291E-3</c:v>
                </c:pt>
                <c:pt idx="4175">
                  <c:v>-3.835871477904291E-3</c:v>
                </c:pt>
                <c:pt idx="4176">
                  <c:v>-3.835871477904291E-3</c:v>
                </c:pt>
                <c:pt idx="4177">
                  <c:v>-3.835871477904291E-3</c:v>
                </c:pt>
                <c:pt idx="4178">
                  <c:v>-3.835871477904291E-3</c:v>
                </c:pt>
                <c:pt idx="4179">
                  <c:v>-3.835871477904291E-3</c:v>
                </c:pt>
                <c:pt idx="4180">
                  <c:v>-3.835871477904291E-3</c:v>
                </c:pt>
                <c:pt idx="4181">
                  <c:v>-3.835871477904291E-3</c:v>
                </c:pt>
                <c:pt idx="4182">
                  <c:v>-3.835871477904291E-3</c:v>
                </c:pt>
                <c:pt idx="4183">
                  <c:v>-3.835871477904291E-3</c:v>
                </c:pt>
                <c:pt idx="4184">
                  <c:v>-3.835871477904291E-3</c:v>
                </c:pt>
                <c:pt idx="4185">
                  <c:v>-3.835871477904291E-3</c:v>
                </c:pt>
                <c:pt idx="4186">
                  <c:v>-3.835871477904291E-3</c:v>
                </c:pt>
                <c:pt idx="4187">
                  <c:v>-3.835871477904291E-3</c:v>
                </c:pt>
                <c:pt idx="4188">
                  <c:v>-3.835871477904291E-3</c:v>
                </c:pt>
                <c:pt idx="4189">
                  <c:v>-3.835871477904291E-3</c:v>
                </c:pt>
                <c:pt idx="4190">
                  <c:v>-3.835871477904291E-3</c:v>
                </c:pt>
                <c:pt idx="4191">
                  <c:v>-3.835871477904291E-3</c:v>
                </c:pt>
                <c:pt idx="4192">
                  <c:v>-3.835871477904291E-3</c:v>
                </c:pt>
                <c:pt idx="4193">
                  <c:v>-3.835871477904291E-3</c:v>
                </c:pt>
                <c:pt idx="4194">
                  <c:v>-3.835871477904291E-3</c:v>
                </c:pt>
                <c:pt idx="4195">
                  <c:v>-3.835871477904291E-3</c:v>
                </c:pt>
                <c:pt idx="4196">
                  <c:v>-3.835871477904291E-3</c:v>
                </c:pt>
                <c:pt idx="4197">
                  <c:v>-3.835871477904291E-3</c:v>
                </c:pt>
                <c:pt idx="4198">
                  <c:v>-3.835871477904291E-3</c:v>
                </c:pt>
                <c:pt idx="4199">
                  <c:v>-3.835871477904291E-3</c:v>
                </c:pt>
                <c:pt idx="4200">
                  <c:v>-3.835871477904291E-3</c:v>
                </c:pt>
                <c:pt idx="4201">
                  <c:v>-3.835871477904291E-3</c:v>
                </c:pt>
                <c:pt idx="4202">
                  <c:v>-3.835871477904291E-3</c:v>
                </c:pt>
                <c:pt idx="4203">
                  <c:v>-3.835871477904291E-3</c:v>
                </c:pt>
                <c:pt idx="4204">
                  <c:v>-3.835871477904291E-3</c:v>
                </c:pt>
                <c:pt idx="4205">
                  <c:v>-3.835871477904291E-3</c:v>
                </c:pt>
                <c:pt idx="4206">
                  <c:v>-3.835871477904291E-3</c:v>
                </c:pt>
                <c:pt idx="4207">
                  <c:v>-3.835871477904291E-3</c:v>
                </c:pt>
                <c:pt idx="4208">
                  <c:v>-3.835871477904291E-3</c:v>
                </c:pt>
                <c:pt idx="4209">
                  <c:v>-3.835871477904291E-3</c:v>
                </c:pt>
                <c:pt idx="4210">
                  <c:v>-3.835871477904291E-3</c:v>
                </c:pt>
                <c:pt idx="4211">
                  <c:v>-3.835871477904291E-3</c:v>
                </c:pt>
                <c:pt idx="4212">
                  <c:v>-3.835871477904291E-3</c:v>
                </c:pt>
                <c:pt idx="4213">
                  <c:v>-3.835871477904291E-3</c:v>
                </c:pt>
                <c:pt idx="4214">
                  <c:v>-3.835871477904291E-3</c:v>
                </c:pt>
                <c:pt idx="4215">
                  <c:v>-3.835871477904291E-3</c:v>
                </c:pt>
                <c:pt idx="4216">
                  <c:v>-3.835871477904291E-3</c:v>
                </c:pt>
                <c:pt idx="4217">
                  <c:v>-3.835871477904291E-3</c:v>
                </c:pt>
                <c:pt idx="4218">
                  <c:v>-3.835871477904291E-3</c:v>
                </c:pt>
                <c:pt idx="4219">
                  <c:v>-3.835871477904291E-3</c:v>
                </c:pt>
                <c:pt idx="4220">
                  <c:v>-3.835871477904291E-3</c:v>
                </c:pt>
                <c:pt idx="4221">
                  <c:v>-3.835871477904291E-3</c:v>
                </c:pt>
                <c:pt idx="4222">
                  <c:v>-3.835871477904291E-3</c:v>
                </c:pt>
                <c:pt idx="4223">
                  <c:v>-3.835871477904291E-3</c:v>
                </c:pt>
                <c:pt idx="4224">
                  <c:v>-3.835871477904291E-3</c:v>
                </c:pt>
                <c:pt idx="4225">
                  <c:v>-3.835871477904291E-3</c:v>
                </c:pt>
                <c:pt idx="4226">
                  <c:v>-3.835871477904291E-3</c:v>
                </c:pt>
                <c:pt idx="4227">
                  <c:v>-3.835871477904291E-3</c:v>
                </c:pt>
                <c:pt idx="4228">
                  <c:v>-3.835871477904291E-3</c:v>
                </c:pt>
                <c:pt idx="4229">
                  <c:v>-3.835871477904291E-3</c:v>
                </c:pt>
                <c:pt idx="4230">
                  <c:v>-3.835871477904291E-3</c:v>
                </c:pt>
                <c:pt idx="4231">
                  <c:v>-3.835871477904291E-3</c:v>
                </c:pt>
                <c:pt idx="4232">
                  <c:v>-3.835871477904291E-3</c:v>
                </c:pt>
                <c:pt idx="4233">
                  <c:v>-3.835871477904291E-3</c:v>
                </c:pt>
                <c:pt idx="4234">
                  <c:v>-3.835871477904291E-3</c:v>
                </c:pt>
                <c:pt idx="4235">
                  <c:v>-3.835871477904291E-3</c:v>
                </c:pt>
                <c:pt idx="4236">
                  <c:v>-3.835871477904291E-3</c:v>
                </c:pt>
                <c:pt idx="4237">
                  <c:v>-3.835871477904291E-3</c:v>
                </c:pt>
                <c:pt idx="4238">
                  <c:v>-3.835871477904291E-3</c:v>
                </c:pt>
                <c:pt idx="4239">
                  <c:v>-3.835871477904291E-3</c:v>
                </c:pt>
                <c:pt idx="4240">
                  <c:v>-3.835871477904291E-3</c:v>
                </c:pt>
                <c:pt idx="4241">
                  <c:v>-3.835871477904291E-3</c:v>
                </c:pt>
                <c:pt idx="4242">
                  <c:v>-3.835871477904291E-3</c:v>
                </c:pt>
                <c:pt idx="4243">
                  <c:v>-3.835871477904291E-3</c:v>
                </c:pt>
                <c:pt idx="4244">
                  <c:v>-3.835871477904291E-3</c:v>
                </c:pt>
                <c:pt idx="4245">
                  <c:v>-3.835871477904291E-3</c:v>
                </c:pt>
                <c:pt idx="4246">
                  <c:v>-3.835871477904291E-3</c:v>
                </c:pt>
                <c:pt idx="4247">
                  <c:v>-3.835871477904291E-3</c:v>
                </c:pt>
                <c:pt idx="4248">
                  <c:v>-3.835871477904291E-3</c:v>
                </c:pt>
                <c:pt idx="4249">
                  <c:v>-3.835871477904291E-3</c:v>
                </c:pt>
                <c:pt idx="4250">
                  <c:v>-3.835871477904291E-3</c:v>
                </c:pt>
                <c:pt idx="4251">
                  <c:v>-3.835871477904291E-3</c:v>
                </c:pt>
                <c:pt idx="4252">
                  <c:v>-3.835871477904291E-3</c:v>
                </c:pt>
                <c:pt idx="4253">
                  <c:v>-3.835871477904291E-3</c:v>
                </c:pt>
                <c:pt idx="4254">
                  <c:v>-3.835871477904291E-3</c:v>
                </c:pt>
                <c:pt idx="4255">
                  <c:v>-3.835871477904291E-3</c:v>
                </c:pt>
                <c:pt idx="4256">
                  <c:v>-3.835871477904291E-3</c:v>
                </c:pt>
                <c:pt idx="4257">
                  <c:v>-3.835871477904291E-3</c:v>
                </c:pt>
                <c:pt idx="4258">
                  <c:v>-3.835871477904291E-3</c:v>
                </c:pt>
                <c:pt idx="4259">
                  <c:v>-3.835871477904291E-3</c:v>
                </c:pt>
                <c:pt idx="4260">
                  <c:v>-3.835871477904291E-3</c:v>
                </c:pt>
                <c:pt idx="4261">
                  <c:v>-3.835871477904291E-3</c:v>
                </c:pt>
                <c:pt idx="4262">
                  <c:v>-3.835871477904291E-3</c:v>
                </c:pt>
                <c:pt idx="4263">
                  <c:v>-3.835871477904291E-3</c:v>
                </c:pt>
                <c:pt idx="4264">
                  <c:v>-3.835871477904291E-3</c:v>
                </c:pt>
                <c:pt idx="4265">
                  <c:v>-3.835871477904291E-3</c:v>
                </c:pt>
                <c:pt idx="4266">
                  <c:v>-3.835871477904291E-3</c:v>
                </c:pt>
                <c:pt idx="4267">
                  <c:v>-3.835871477904291E-3</c:v>
                </c:pt>
                <c:pt idx="4268">
                  <c:v>-3.835871477904291E-3</c:v>
                </c:pt>
                <c:pt idx="4269">
                  <c:v>-3.835871477904291E-3</c:v>
                </c:pt>
                <c:pt idx="4270">
                  <c:v>-3.835871477904291E-3</c:v>
                </c:pt>
                <c:pt idx="4271">
                  <c:v>-3.835871477904291E-3</c:v>
                </c:pt>
                <c:pt idx="4272">
                  <c:v>-3.835871477904291E-3</c:v>
                </c:pt>
                <c:pt idx="4273">
                  <c:v>-3.835871477904291E-3</c:v>
                </c:pt>
                <c:pt idx="4274">
                  <c:v>-3.835871477904291E-3</c:v>
                </c:pt>
                <c:pt idx="4275">
                  <c:v>-3.835871477904291E-3</c:v>
                </c:pt>
                <c:pt idx="4276">
                  <c:v>-3.835871477904291E-3</c:v>
                </c:pt>
                <c:pt idx="4277">
                  <c:v>-3.835871477904291E-3</c:v>
                </c:pt>
                <c:pt idx="4278">
                  <c:v>-3.835871477904291E-3</c:v>
                </c:pt>
                <c:pt idx="4279">
                  <c:v>-3.835871477904291E-3</c:v>
                </c:pt>
                <c:pt idx="4280">
                  <c:v>-3.835871477904291E-3</c:v>
                </c:pt>
                <c:pt idx="4281">
                  <c:v>-3.835871477904291E-3</c:v>
                </c:pt>
                <c:pt idx="4282">
                  <c:v>-3.835871477904291E-3</c:v>
                </c:pt>
                <c:pt idx="4283">
                  <c:v>-3.835871477904291E-3</c:v>
                </c:pt>
                <c:pt idx="4284">
                  <c:v>-3.835871477904291E-3</c:v>
                </c:pt>
                <c:pt idx="4285">
                  <c:v>-3.835871477904291E-3</c:v>
                </c:pt>
                <c:pt idx="4286">
                  <c:v>-3.835871477904291E-3</c:v>
                </c:pt>
                <c:pt idx="4287">
                  <c:v>-3.835871477904291E-3</c:v>
                </c:pt>
                <c:pt idx="4288">
                  <c:v>-3.835871477904291E-3</c:v>
                </c:pt>
                <c:pt idx="4289">
                  <c:v>-3.835871477904291E-3</c:v>
                </c:pt>
                <c:pt idx="4290">
                  <c:v>-3.835871477904291E-3</c:v>
                </c:pt>
                <c:pt idx="4291">
                  <c:v>-3.835871477904291E-3</c:v>
                </c:pt>
                <c:pt idx="4292">
                  <c:v>-3.835871477904291E-3</c:v>
                </c:pt>
                <c:pt idx="4293">
                  <c:v>-3.835871477904291E-3</c:v>
                </c:pt>
                <c:pt idx="4294">
                  <c:v>-3.835871477904291E-3</c:v>
                </c:pt>
                <c:pt idx="4295">
                  <c:v>-3.835871477904291E-3</c:v>
                </c:pt>
                <c:pt idx="4296">
                  <c:v>-3.835871477904291E-3</c:v>
                </c:pt>
                <c:pt idx="4297">
                  <c:v>-3.835871477904291E-3</c:v>
                </c:pt>
                <c:pt idx="4298">
                  <c:v>-3.835871477904291E-3</c:v>
                </c:pt>
                <c:pt idx="4299">
                  <c:v>-3.835871477904291E-3</c:v>
                </c:pt>
                <c:pt idx="4300">
                  <c:v>-3.835871477904291E-3</c:v>
                </c:pt>
                <c:pt idx="4301">
                  <c:v>-3.835871477904291E-3</c:v>
                </c:pt>
                <c:pt idx="4302">
                  <c:v>-3.835871477904291E-3</c:v>
                </c:pt>
                <c:pt idx="4303">
                  <c:v>-3.835871477904291E-3</c:v>
                </c:pt>
                <c:pt idx="4304">
                  <c:v>-3.835871477904291E-3</c:v>
                </c:pt>
                <c:pt idx="4305">
                  <c:v>-3.835871477904291E-3</c:v>
                </c:pt>
                <c:pt idx="4306">
                  <c:v>-3.835871477904291E-3</c:v>
                </c:pt>
                <c:pt idx="4307">
                  <c:v>-3.835871477904291E-3</c:v>
                </c:pt>
                <c:pt idx="4308">
                  <c:v>-3.835871477904291E-3</c:v>
                </c:pt>
                <c:pt idx="4309">
                  <c:v>-3.835871477904291E-3</c:v>
                </c:pt>
                <c:pt idx="4310">
                  <c:v>-3.835871477904291E-3</c:v>
                </c:pt>
                <c:pt idx="4311">
                  <c:v>-3.835871477904291E-3</c:v>
                </c:pt>
                <c:pt idx="4312">
                  <c:v>-3.835871477904291E-3</c:v>
                </c:pt>
                <c:pt idx="4313">
                  <c:v>-3.835871477904291E-3</c:v>
                </c:pt>
                <c:pt idx="4314">
                  <c:v>-3.835871477904291E-3</c:v>
                </c:pt>
                <c:pt idx="4315">
                  <c:v>-3.835871477904291E-3</c:v>
                </c:pt>
                <c:pt idx="4316">
                  <c:v>-3.835871477904291E-3</c:v>
                </c:pt>
                <c:pt idx="4317">
                  <c:v>-3.835871477904291E-3</c:v>
                </c:pt>
                <c:pt idx="4318">
                  <c:v>-3.835871477904291E-3</c:v>
                </c:pt>
                <c:pt idx="4319">
                  <c:v>-3.835871477904291E-3</c:v>
                </c:pt>
                <c:pt idx="4320">
                  <c:v>-3.835871477904291E-3</c:v>
                </c:pt>
                <c:pt idx="4321">
                  <c:v>-3.835871477904291E-3</c:v>
                </c:pt>
                <c:pt idx="4322">
                  <c:v>-3.835871477904291E-3</c:v>
                </c:pt>
                <c:pt idx="4323">
                  <c:v>-3.835871477904291E-3</c:v>
                </c:pt>
                <c:pt idx="4324">
                  <c:v>-3.835871477904291E-3</c:v>
                </c:pt>
                <c:pt idx="4325">
                  <c:v>-3.835871477904291E-3</c:v>
                </c:pt>
                <c:pt idx="4326">
                  <c:v>-3.835871477904291E-3</c:v>
                </c:pt>
                <c:pt idx="4327">
                  <c:v>-3.835871477904291E-3</c:v>
                </c:pt>
                <c:pt idx="4328">
                  <c:v>-3.835871477904291E-3</c:v>
                </c:pt>
                <c:pt idx="4329">
                  <c:v>-3.835871477904291E-3</c:v>
                </c:pt>
                <c:pt idx="4330">
                  <c:v>-3.835871477904291E-3</c:v>
                </c:pt>
                <c:pt idx="4331">
                  <c:v>-3.835871477904291E-3</c:v>
                </c:pt>
                <c:pt idx="4332">
                  <c:v>-3.835871477904291E-3</c:v>
                </c:pt>
                <c:pt idx="4333">
                  <c:v>-3.835871477904291E-3</c:v>
                </c:pt>
                <c:pt idx="4334">
                  <c:v>-3.835871477904291E-3</c:v>
                </c:pt>
                <c:pt idx="4335">
                  <c:v>-3.835871477904291E-3</c:v>
                </c:pt>
                <c:pt idx="4336">
                  <c:v>-3.835871477904291E-3</c:v>
                </c:pt>
                <c:pt idx="4337">
                  <c:v>-3.835871477904291E-3</c:v>
                </c:pt>
                <c:pt idx="4338">
                  <c:v>-3.835871477904291E-3</c:v>
                </c:pt>
                <c:pt idx="4339">
                  <c:v>-3.835871477904291E-3</c:v>
                </c:pt>
                <c:pt idx="4340">
                  <c:v>-3.835871477904291E-3</c:v>
                </c:pt>
                <c:pt idx="4341">
                  <c:v>-3.835871477904291E-3</c:v>
                </c:pt>
                <c:pt idx="4342">
                  <c:v>-3.835871477904291E-3</c:v>
                </c:pt>
                <c:pt idx="4343">
                  <c:v>-3.835871477904291E-3</c:v>
                </c:pt>
                <c:pt idx="4344">
                  <c:v>-3.835871477904291E-3</c:v>
                </c:pt>
                <c:pt idx="4345">
                  <c:v>-3.835871477904291E-3</c:v>
                </c:pt>
                <c:pt idx="4346">
                  <c:v>-3.835871477904291E-3</c:v>
                </c:pt>
                <c:pt idx="4347">
                  <c:v>-3.835871477904291E-3</c:v>
                </c:pt>
                <c:pt idx="4348">
                  <c:v>-3.835871477904291E-3</c:v>
                </c:pt>
                <c:pt idx="4349">
                  <c:v>-3.835871477904291E-3</c:v>
                </c:pt>
                <c:pt idx="4350">
                  <c:v>-3.835871477904291E-3</c:v>
                </c:pt>
                <c:pt idx="4351">
                  <c:v>-3.835871477904291E-3</c:v>
                </c:pt>
                <c:pt idx="4352">
                  <c:v>-3.835871477904291E-3</c:v>
                </c:pt>
                <c:pt idx="4353">
                  <c:v>-3.835871477904291E-3</c:v>
                </c:pt>
                <c:pt idx="4354">
                  <c:v>-3.835871477904291E-3</c:v>
                </c:pt>
                <c:pt idx="4355">
                  <c:v>-3.835871477904291E-3</c:v>
                </c:pt>
                <c:pt idx="4356">
                  <c:v>-3.835871477904291E-3</c:v>
                </c:pt>
                <c:pt idx="4357">
                  <c:v>-3.835871477904291E-3</c:v>
                </c:pt>
                <c:pt idx="4358">
                  <c:v>-3.835871477904291E-3</c:v>
                </c:pt>
                <c:pt idx="4359">
                  <c:v>-3.835871477904291E-3</c:v>
                </c:pt>
                <c:pt idx="4360">
                  <c:v>-3.835871477904291E-3</c:v>
                </c:pt>
                <c:pt idx="4361">
                  <c:v>-3.835871477904291E-3</c:v>
                </c:pt>
                <c:pt idx="4362">
                  <c:v>-3.835871477904291E-3</c:v>
                </c:pt>
                <c:pt idx="4363">
                  <c:v>-3.835871477904291E-3</c:v>
                </c:pt>
                <c:pt idx="4364">
                  <c:v>-3.835871477904291E-3</c:v>
                </c:pt>
                <c:pt idx="4365">
                  <c:v>-3.835871477904291E-3</c:v>
                </c:pt>
                <c:pt idx="4366">
                  <c:v>-3.835871477904291E-3</c:v>
                </c:pt>
                <c:pt idx="4367">
                  <c:v>-3.835871477904291E-3</c:v>
                </c:pt>
                <c:pt idx="4368">
                  <c:v>-3.835871477904291E-3</c:v>
                </c:pt>
                <c:pt idx="4369">
                  <c:v>-3.835871477904291E-3</c:v>
                </c:pt>
                <c:pt idx="4370">
                  <c:v>-3.835871477904291E-3</c:v>
                </c:pt>
                <c:pt idx="4371">
                  <c:v>-3.835871477904291E-3</c:v>
                </c:pt>
                <c:pt idx="4372">
                  <c:v>-3.835871477904291E-3</c:v>
                </c:pt>
                <c:pt idx="4373">
                  <c:v>-3.835871477904291E-3</c:v>
                </c:pt>
                <c:pt idx="4374">
                  <c:v>-3.835871477904291E-3</c:v>
                </c:pt>
                <c:pt idx="4375">
                  <c:v>-3.835871477904291E-3</c:v>
                </c:pt>
                <c:pt idx="4376">
                  <c:v>-3.835871477904291E-3</c:v>
                </c:pt>
                <c:pt idx="4377">
                  <c:v>-3.835871477904291E-3</c:v>
                </c:pt>
                <c:pt idx="4378">
                  <c:v>-3.835871477904291E-3</c:v>
                </c:pt>
                <c:pt idx="4379">
                  <c:v>-3.835871477904291E-3</c:v>
                </c:pt>
                <c:pt idx="4380">
                  <c:v>-3.835871477904291E-3</c:v>
                </c:pt>
                <c:pt idx="4381">
                  <c:v>-3.835871477904291E-3</c:v>
                </c:pt>
                <c:pt idx="4382">
                  <c:v>-3.835871477904291E-3</c:v>
                </c:pt>
                <c:pt idx="4383">
                  <c:v>-3.835871477904291E-3</c:v>
                </c:pt>
                <c:pt idx="4384">
                  <c:v>-3.835871477904291E-3</c:v>
                </c:pt>
                <c:pt idx="4385">
                  <c:v>-3.835871477904291E-3</c:v>
                </c:pt>
                <c:pt idx="4386">
                  <c:v>-3.835871477904291E-3</c:v>
                </c:pt>
                <c:pt idx="4387">
                  <c:v>-3.835871477904291E-3</c:v>
                </c:pt>
                <c:pt idx="4388">
                  <c:v>-3.835871477904291E-3</c:v>
                </c:pt>
                <c:pt idx="4389">
                  <c:v>-3.835871477904291E-3</c:v>
                </c:pt>
                <c:pt idx="4390">
                  <c:v>-3.835871477904291E-3</c:v>
                </c:pt>
                <c:pt idx="4391">
                  <c:v>-3.835871477904291E-3</c:v>
                </c:pt>
                <c:pt idx="4392">
                  <c:v>-3.835871477904291E-3</c:v>
                </c:pt>
                <c:pt idx="4393">
                  <c:v>-3.835871477904291E-3</c:v>
                </c:pt>
                <c:pt idx="4394">
                  <c:v>-3.835871477904291E-3</c:v>
                </c:pt>
                <c:pt idx="4395">
                  <c:v>-3.835871477904291E-3</c:v>
                </c:pt>
                <c:pt idx="4396">
                  <c:v>-3.835871477904291E-3</c:v>
                </c:pt>
                <c:pt idx="4397">
                  <c:v>-3.835871477904291E-3</c:v>
                </c:pt>
                <c:pt idx="4398">
                  <c:v>-3.835871477904291E-3</c:v>
                </c:pt>
                <c:pt idx="4399">
                  <c:v>-3.835871477904291E-3</c:v>
                </c:pt>
                <c:pt idx="4400">
                  <c:v>-3.835871477904291E-3</c:v>
                </c:pt>
                <c:pt idx="4401">
                  <c:v>-3.835871477904291E-3</c:v>
                </c:pt>
                <c:pt idx="4402">
                  <c:v>-3.835871477904291E-3</c:v>
                </c:pt>
                <c:pt idx="4403">
                  <c:v>-3.835871477904291E-3</c:v>
                </c:pt>
                <c:pt idx="4404">
                  <c:v>-3.835871477904291E-3</c:v>
                </c:pt>
                <c:pt idx="4405">
                  <c:v>-3.835871477904291E-3</c:v>
                </c:pt>
                <c:pt idx="4406">
                  <c:v>-3.835871477904291E-3</c:v>
                </c:pt>
                <c:pt idx="4407">
                  <c:v>-3.835871477904291E-3</c:v>
                </c:pt>
                <c:pt idx="4408">
                  <c:v>-3.835871477904291E-3</c:v>
                </c:pt>
                <c:pt idx="4409">
                  <c:v>-3.835871477904291E-3</c:v>
                </c:pt>
                <c:pt idx="4410">
                  <c:v>-3.835871477904291E-3</c:v>
                </c:pt>
                <c:pt idx="4411">
                  <c:v>-3.835871477904291E-3</c:v>
                </c:pt>
                <c:pt idx="4412">
                  <c:v>-3.835871477904291E-3</c:v>
                </c:pt>
                <c:pt idx="4413">
                  <c:v>-3.835871477904291E-3</c:v>
                </c:pt>
                <c:pt idx="4414">
                  <c:v>-3.835871477904291E-3</c:v>
                </c:pt>
                <c:pt idx="4415">
                  <c:v>-3.835871477904291E-3</c:v>
                </c:pt>
                <c:pt idx="4416">
                  <c:v>-3.835871477904291E-3</c:v>
                </c:pt>
                <c:pt idx="4417">
                  <c:v>-3.835871477904291E-3</c:v>
                </c:pt>
                <c:pt idx="4418">
                  <c:v>-3.835871477904291E-3</c:v>
                </c:pt>
                <c:pt idx="4419">
                  <c:v>-3.835871477904291E-3</c:v>
                </c:pt>
                <c:pt idx="4420">
                  <c:v>-3.835871477904291E-3</c:v>
                </c:pt>
                <c:pt idx="4421">
                  <c:v>-3.835871477904291E-3</c:v>
                </c:pt>
                <c:pt idx="4422">
                  <c:v>-3.835871477904291E-3</c:v>
                </c:pt>
                <c:pt idx="4423">
                  <c:v>-3.835871477904291E-3</c:v>
                </c:pt>
                <c:pt idx="4424">
                  <c:v>-3.835871477904291E-3</c:v>
                </c:pt>
                <c:pt idx="4425">
                  <c:v>-3.835871477904291E-3</c:v>
                </c:pt>
                <c:pt idx="4426">
                  <c:v>-3.835871477904291E-3</c:v>
                </c:pt>
                <c:pt idx="4427">
                  <c:v>-3.835871477904291E-3</c:v>
                </c:pt>
                <c:pt idx="4428">
                  <c:v>-3.835871477904291E-3</c:v>
                </c:pt>
                <c:pt idx="4429">
                  <c:v>-3.835871477904291E-3</c:v>
                </c:pt>
                <c:pt idx="4430">
                  <c:v>-3.835871477904291E-3</c:v>
                </c:pt>
                <c:pt idx="4431">
                  <c:v>-3.835871477904291E-3</c:v>
                </c:pt>
                <c:pt idx="4432">
                  <c:v>-3.835871477904291E-3</c:v>
                </c:pt>
                <c:pt idx="4433">
                  <c:v>-3.835871477904291E-3</c:v>
                </c:pt>
                <c:pt idx="4434">
                  <c:v>-3.835871477904291E-3</c:v>
                </c:pt>
                <c:pt idx="4435">
                  <c:v>-3.835871477904291E-3</c:v>
                </c:pt>
                <c:pt idx="4436">
                  <c:v>-3.835871477904291E-3</c:v>
                </c:pt>
                <c:pt idx="4437">
                  <c:v>-3.835871477904291E-3</c:v>
                </c:pt>
                <c:pt idx="4438">
                  <c:v>-3.835871477904291E-3</c:v>
                </c:pt>
                <c:pt idx="4439">
                  <c:v>-3.835871477904291E-3</c:v>
                </c:pt>
                <c:pt idx="4440">
                  <c:v>-3.835871477904291E-3</c:v>
                </c:pt>
                <c:pt idx="4441">
                  <c:v>-3.835871477904291E-3</c:v>
                </c:pt>
                <c:pt idx="4442">
                  <c:v>-3.835871477904291E-3</c:v>
                </c:pt>
                <c:pt idx="4443">
                  <c:v>-3.835871477904291E-3</c:v>
                </c:pt>
                <c:pt idx="4444">
                  <c:v>-3.835871477904291E-3</c:v>
                </c:pt>
                <c:pt idx="4445">
                  <c:v>-3.835871477904291E-3</c:v>
                </c:pt>
                <c:pt idx="4446">
                  <c:v>-3.835871477904291E-3</c:v>
                </c:pt>
                <c:pt idx="4447">
                  <c:v>-3.835871477904291E-3</c:v>
                </c:pt>
                <c:pt idx="4448">
                  <c:v>-3.835871477904291E-3</c:v>
                </c:pt>
                <c:pt idx="4449">
                  <c:v>-3.835871477904291E-3</c:v>
                </c:pt>
                <c:pt idx="4450">
                  <c:v>-3.835871477904291E-3</c:v>
                </c:pt>
                <c:pt idx="4451">
                  <c:v>-3.835871477904291E-3</c:v>
                </c:pt>
                <c:pt idx="4452">
                  <c:v>-3.835871477904291E-3</c:v>
                </c:pt>
                <c:pt idx="4453">
                  <c:v>-3.835871477904291E-3</c:v>
                </c:pt>
                <c:pt idx="4454">
                  <c:v>-3.835871477904291E-3</c:v>
                </c:pt>
                <c:pt idx="4455">
                  <c:v>-3.835871477904291E-3</c:v>
                </c:pt>
                <c:pt idx="4456">
                  <c:v>-3.835871477904291E-3</c:v>
                </c:pt>
                <c:pt idx="4457">
                  <c:v>-3.835871477904291E-3</c:v>
                </c:pt>
                <c:pt idx="4458">
                  <c:v>-3.835871477904291E-3</c:v>
                </c:pt>
                <c:pt idx="4459">
                  <c:v>-3.835871477904291E-3</c:v>
                </c:pt>
                <c:pt idx="4460">
                  <c:v>-3.835871477904291E-3</c:v>
                </c:pt>
                <c:pt idx="4461">
                  <c:v>-3.835871477904291E-3</c:v>
                </c:pt>
                <c:pt idx="4462">
                  <c:v>-3.835871477904291E-3</c:v>
                </c:pt>
                <c:pt idx="4463">
                  <c:v>-3.835871477904291E-3</c:v>
                </c:pt>
                <c:pt idx="4464">
                  <c:v>-3.835871477904291E-3</c:v>
                </c:pt>
                <c:pt idx="4465">
                  <c:v>-3.835871477904291E-3</c:v>
                </c:pt>
                <c:pt idx="4466">
                  <c:v>-3.835871477904291E-3</c:v>
                </c:pt>
                <c:pt idx="4467">
                  <c:v>-3.835871477904291E-3</c:v>
                </c:pt>
                <c:pt idx="4468">
                  <c:v>-3.835871477904291E-3</c:v>
                </c:pt>
                <c:pt idx="4469">
                  <c:v>-3.835871477904291E-3</c:v>
                </c:pt>
                <c:pt idx="4470">
                  <c:v>-3.835871477904291E-3</c:v>
                </c:pt>
                <c:pt idx="4471">
                  <c:v>-3.835871477904291E-3</c:v>
                </c:pt>
                <c:pt idx="4472">
                  <c:v>-3.835871477904291E-3</c:v>
                </c:pt>
                <c:pt idx="4473">
                  <c:v>-3.835871477904291E-3</c:v>
                </c:pt>
                <c:pt idx="4474">
                  <c:v>-3.835871477904291E-3</c:v>
                </c:pt>
                <c:pt idx="4475">
                  <c:v>-3.835871477904291E-3</c:v>
                </c:pt>
                <c:pt idx="4476">
                  <c:v>-3.835871477904291E-3</c:v>
                </c:pt>
                <c:pt idx="4477">
                  <c:v>-3.835871477904291E-3</c:v>
                </c:pt>
                <c:pt idx="4478">
                  <c:v>-3.835871477904291E-3</c:v>
                </c:pt>
                <c:pt idx="4479">
                  <c:v>-3.835871477904291E-3</c:v>
                </c:pt>
                <c:pt idx="4480">
                  <c:v>-3.835871477904291E-3</c:v>
                </c:pt>
                <c:pt idx="4481">
                  <c:v>-3.835871477904291E-3</c:v>
                </c:pt>
                <c:pt idx="4482">
                  <c:v>-3.835871477904291E-3</c:v>
                </c:pt>
                <c:pt idx="4483">
                  <c:v>-3.835871477904291E-3</c:v>
                </c:pt>
                <c:pt idx="4484">
                  <c:v>-3.835871477904291E-3</c:v>
                </c:pt>
                <c:pt idx="4485">
                  <c:v>-3.835871477904291E-3</c:v>
                </c:pt>
                <c:pt idx="4486">
                  <c:v>-3.835871477904291E-3</c:v>
                </c:pt>
                <c:pt idx="4487">
                  <c:v>-3.835871477904291E-3</c:v>
                </c:pt>
                <c:pt idx="4488">
                  <c:v>-3.835871477904291E-3</c:v>
                </c:pt>
                <c:pt idx="4489">
                  <c:v>-3.835871477904291E-3</c:v>
                </c:pt>
                <c:pt idx="4490">
                  <c:v>-3.835871477904291E-3</c:v>
                </c:pt>
                <c:pt idx="4491">
                  <c:v>-3.835871477904291E-3</c:v>
                </c:pt>
                <c:pt idx="4492">
                  <c:v>-3.835871477904291E-3</c:v>
                </c:pt>
                <c:pt idx="4493">
                  <c:v>-3.835871477904291E-3</c:v>
                </c:pt>
                <c:pt idx="4494">
                  <c:v>-3.835871477904291E-3</c:v>
                </c:pt>
                <c:pt idx="4495">
                  <c:v>-3.835871477904291E-3</c:v>
                </c:pt>
                <c:pt idx="4496">
                  <c:v>-3.835871477904291E-3</c:v>
                </c:pt>
                <c:pt idx="4497">
                  <c:v>-3.835871477904291E-3</c:v>
                </c:pt>
                <c:pt idx="4498">
                  <c:v>-3.835871477904291E-3</c:v>
                </c:pt>
                <c:pt idx="4499">
                  <c:v>-3.835871477904291E-3</c:v>
                </c:pt>
                <c:pt idx="4500">
                  <c:v>-3.835871477904291E-3</c:v>
                </c:pt>
                <c:pt idx="4501">
                  <c:v>-3.835871477904291E-3</c:v>
                </c:pt>
                <c:pt idx="4502">
                  <c:v>-3.835871477904291E-3</c:v>
                </c:pt>
                <c:pt idx="4503">
                  <c:v>-3.835871477904291E-3</c:v>
                </c:pt>
                <c:pt idx="4504">
                  <c:v>-3.835871477904291E-3</c:v>
                </c:pt>
                <c:pt idx="4505">
                  <c:v>-3.835871477904291E-3</c:v>
                </c:pt>
                <c:pt idx="4506">
                  <c:v>-3.835871477904291E-3</c:v>
                </c:pt>
                <c:pt idx="4507">
                  <c:v>-3.835871477904291E-3</c:v>
                </c:pt>
                <c:pt idx="4508">
                  <c:v>-3.835871477904291E-3</c:v>
                </c:pt>
                <c:pt idx="4509">
                  <c:v>-3.835871477904291E-3</c:v>
                </c:pt>
                <c:pt idx="4510">
                  <c:v>-3.835871477904291E-3</c:v>
                </c:pt>
                <c:pt idx="4511">
                  <c:v>-3.835871477904291E-3</c:v>
                </c:pt>
                <c:pt idx="4512">
                  <c:v>-3.835871477904291E-3</c:v>
                </c:pt>
                <c:pt idx="4513">
                  <c:v>-3.835871477904291E-3</c:v>
                </c:pt>
                <c:pt idx="4514">
                  <c:v>-3.835871477904291E-3</c:v>
                </c:pt>
                <c:pt idx="4515">
                  <c:v>-3.835871477904291E-3</c:v>
                </c:pt>
                <c:pt idx="4516">
                  <c:v>-3.835871477904291E-3</c:v>
                </c:pt>
                <c:pt idx="4517">
                  <c:v>-3.835871477904291E-3</c:v>
                </c:pt>
                <c:pt idx="4518">
                  <c:v>-3.835871477904291E-3</c:v>
                </c:pt>
                <c:pt idx="4519">
                  <c:v>-3.835871477904291E-3</c:v>
                </c:pt>
                <c:pt idx="4520">
                  <c:v>-3.835871477904291E-3</c:v>
                </c:pt>
                <c:pt idx="4521">
                  <c:v>-3.835871477904291E-3</c:v>
                </c:pt>
                <c:pt idx="4522">
                  <c:v>-3.835871477904291E-3</c:v>
                </c:pt>
                <c:pt idx="4523">
                  <c:v>-3.835871477904291E-3</c:v>
                </c:pt>
                <c:pt idx="4524">
                  <c:v>-3.835871477904291E-3</c:v>
                </c:pt>
                <c:pt idx="4525">
                  <c:v>-3.835871477904291E-3</c:v>
                </c:pt>
                <c:pt idx="4526">
                  <c:v>-3.835871477904291E-3</c:v>
                </c:pt>
                <c:pt idx="4527">
                  <c:v>-3.835871477904291E-3</c:v>
                </c:pt>
                <c:pt idx="4528">
                  <c:v>-3.835871477904291E-3</c:v>
                </c:pt>
                <c:pt idx="4529">
                  <c:v>-3.835871477904291E-3</c:v>
                </c:pt>
                <c:pt idx="4530">
                  <c:v>-3.835871477904291E-3</c:v>
                </c:pt>
                <c:pt idx="4531">
                  <c:v>-3.835871477904291E-3</c:v>
                </c:pt>
                <c:pt idx="4532">
                  <c:v>-3.835871477904291E-3</c:v>
                </c:pt>
                <c:pt idx="4533">
                  <c:v>-3.835871477904291E-3</c:v>
                </c:pt>
                <c:pt idx="4534">
                  <c:v>-3.835871477904291E-3</c:v>
                </c:pt>
                <c:pt idx="4535">
                  <c:v>-3.835871477904291E-3</c:v>
                </c:pt>
                <c:pt idx="4536">
                  <c:v>-3.835871477904291E-3</c:v>
                </c:pt>
                <c:pt idx="4537">
                  <c:v>-3.835871477904291E-3</c:v>
                </c:pt>
                <c:pt idx="4538">
                  <c:v>-3.835871477904291E-3</c:v>
                </c:pt>
                <c:pt idx="4539">
                  <c:v>-3.835871477904291E-3</c:v>
                </c:pt>
                <c:pt idx="4540">
                  <c:v>-3.835871477904291E-3</c:v>
                </c:pt>
                <c:pt idx="4541">
                  <c:v>-3.835871477904291E-3</c:v>
                </c:pt>
                <c:pt idx="4542">
                  <c:v>-3.835871477904291E-3</c:v>
                </c:pt>
                <c:pt idx="4543">
                  <c:v>-3.835871477904291E-3</c:v>
                </c:pt>
                <c:pt idx="4544">
                  <c:v>-3.835871477904291E-3</c:v>
                </c:pt>
                <c:pt idx="4545">
                  <c:v>-3.835871477904291E-3</c:v>
                </c:pt>
                <c:pt idx="4546">
                  <c:v>-3.835871477904291E-3</c:v>
                </c:pt>
                <c:pt idx="4547">
                  <c:v>-3.835871477904291E-3</c:v>
                </c:pt>
                <c:pt idx="4548">
                  <c:v>-3.835871477904291E-3</c:v>
                </c:pt>
                <c:pt idx="4549">
                  <c:v>-3.835871477904291E-3</c:v>
                </c:pt>
                <c:pt idx="4550">
                  <c:v>-3.835871477904291E-3</c:v>
                </c:pt>
                <c:pt idx="4551">
                  <c:v>-3.835871477904291E-3</c:v>
                </c:pt>
                <c:pt idx="4552">
                  <c:v>-3.835871477904291E-3</c:v>
                </c:pt>
                <c:pt idx="4553">
                  <c:v>-3.835871477904291E-3</c:v>
                </c:pt>
                <c:pt idx="4554">
                  <c:v>-3.835871477904291E-3</c:v>
                </c:pt>
                <c:pt idx="4555">
                  <c:v>-3.835871477904291E-3</c:v>
                </c:pt>
                <c:pt idx="4556">
                  <c:v>-3.835871477904291E-3</c:v>
                </c:pt>
                <c:pt idx="4557">
                  <c:v>-3.835871477904291E-3</c:v>
                </c:pt>
                <c:pt idx="4558">
                  <c:v>-3.835871477904291E-3</c:v>
                </c:pt>
                <c:pt idx="4559">
                  <c:v>-3.835871477904291E-3</c:v>
                </c:pt>
                <c:pt idx="4560">
                  <c:v>-3.835871477904291E-3</c:v>
                </c:pt>
                <c:pt idx="4561">
                  <c:v>-3.835871477904291E-3</c:v>
                </c:pt>
                <c:pt idx="4562">
                  <c:v>-3.835871477904291E-3</c:v>
                </c:pt>
                <c:pt idx="4563">
                  <c:v>-3.835871477904291E-3</c:v>
                </c:pt>
                <c:pt idx="4564">
                  <c:v>-3.835871477904291E-3</c:v>
                </c:pt>
                <c:pt idx="4565">
                  <c:v>-3.835871477904291E-3</c:v>
                </c:pt>
                <c:pt idx="4566">
                  <c:v>-3.835871477904291E-3</c:v>
                </c:pt>
                <c:pt idx="4567">
                  <c:v>-3.835871477904291E-3</c:v>
                </c:pt>
                <c:pt idx="4568">
                  <c:v>-3.835871477904291E-3</c:v>
                </c:pt>
                <c:pt idx="4569">
                  <c:v>-3.835871477904291E-3</c:v>
                </c:pt>
                <c:pt idx="4570">
                  <c:v>-3.835871477904291E-3</c:v>
                </c:pt>
                <c:pt idx="4571">
                  <c:v>-3.835871477904291E-3</c:v>
                </c:pt>
                <c:pt idx="4572">
                  <c:v>-3.835871477904291E-3</c:v>
                </c:pt>
                <c:pt idx="4573">
                  <c:v>-3.835871477904291E-3</c:v>
                </c:pt>
                <c:pt idx="4574">
                  <c:v>-3.835871477904291E-3</c:v>
                </c:pt>
                <c:pt idx="4575">
                  <c:v>-3.835871477904291E-3</c:v>
                </c:pt>
                <c:pt idx="4576">
                  <c:v>-3.835871477904291E-3</c:v>
                </c:pt>
                <c:pt idx="4577">
                  <c:v>-3.835871477904291E-3</c:v>
                </c:pt>
                <c:pt idx="4578">
                  <c:v>-3.835871477904291E-3</c:v>
                </c:pt>
                <c:pt idx="4579">
                  <c:v>-3.835871477904291E-3</c:v>
                </c:pt>
                <c:pt idx="4580">
                  <c:v>-3.835871477904291E-3</c:v>
                </c:pt>
                <c:pt idx="4581">
                  <c:v>-3.835871477904291E-3</c:v>
                </c:pt>
                <c:pt idx="4582">
                  <c:v>-3.835871477904291E-3</c:v>
                </c:pt>
                <c:pt idx="4583">
                  <c:v>-3.835871477904291E-3</c:v>
                </c:pt>
                <c:pt idx="4584">
                  <c:v>-3.835871477904291E-3</c:v>
                </c:pt>
                <c:pt idx="4585">
                  <c:v>-3.835871477904291E-3</c:v>
                </c:pt>
                <c:pt idx="4586">
                  <c:v>-3.835871477904291E-3</c:v>
                </c:pt>
                <c:pt idx="4587">
                  <c:v>-3.835871477904291E-3</c:v>
                </c:pt>
                <c:pt idx="4588">
                  <c:v>-3.835871477904291E-3</c:v>
                </c:pt>
                <c:pt idx="4589">
                  <c:v>-3.835871477904291E-3</c:v>
                </c:pt>
                <c:pt idx="4590">
                  <c:v>-3.835871477904291E-3</c:v>
                </c:pt>
                <c:pt idx="4591">
                  <c:v>-3.835871477904291E-3</c:v>
                </c:pt>
                <c:pt idx="4592">
                  <c:v>-3.835871477904291E-3</c:v>
                </c:pt>
                <c:pt idx="4593">
                  <c:v>-3.835871477904291E-3</c:v>
                </c:pt>
                <c:pt idx="4594">
                  <c:v>-3.835871477904291E-3</c:v>
                </c:pt>
                <c:pt idx="4595">
                  <c:v>-3.835871477904291E-3</c:v>
                </c:pt>
                <c:pt idx="4596">
                  <c:v>-3.835871477904291E-3</c:v>
                </c:pt>
                <c:pt idx="4597">
                  <c:v>-3.835871477904291E-3</c:v>
                </c:pt>
                <c:pt idx="4598">
                  <c:v>-3.835871477904291E-3</c:v>
                </c:pt>
                <c:pt idx="4599">
                  <c:v>-3.835871477904291E-3</c:v>
                </c:pt>
                <c:pt idx="4600">
                  <c:v>-3.835871477904291E-3</c:v>
                </c:pt>
                <c:pt idx="4601">
                  <c:v>-3.835871477904291E-3</c:v>
                </c:pt>
                <c:pt idx="4602">
                  <c:v>-3.835871477904291E-3</c:v>
                </c:pt>
                <c:pt idx="4603">
                  <c:v>-3.835871477904291E-3</c:v>
                </c:pt>
                <c:pt idx="4604">
                  <c:v>-3.835871477904291E-3</c:v>
                </c:pt>
                <c:pt idx="4605">
                  <c:v>-3.835871477904291E-3</c:v>
                </c:pt>
                <c:pt idx="4606">
                  <c:v>-3.835871477904291E-3</c:v>
                </c:pt>
                <c:pt idx="4607">
                  <c:v>-3.835871477904291E-3</c:v>
                </c:pt>
                <c:pt idx="4608">
                  <c:v>-3.835871477904291E-3</c:v>
                </c:pt>
                <c:pt idx="4609">
                  <c:v>-3.835871477904291E-3</c:v>
                </c:pt>
                <c:pt idx="4610">
                  <c:v>-3.835871477904291E-3</c:v>
                </c:pt>
                <c:pt idx="4611">
                  <c:v>-3.835871477904291E-3</c:v>
                </c:pt>
                <c:pt idx="4612">
                  <c:v>-3.835871477904291E-3</c:v>
                </c:pt>
                <c:pt idx="4613">
                  <c:v>-3.835871477904291E-3</c:v>
                </c:pt>
                <c:pt idx="4614">
                  <c:v>-3.835871477904291E-3</c:v>
                </c:pt>
                <c:pt idx="4615">
                  <c:v>-3.835871477904291E-3</c:v>
                </c:pt>
                <c:pt idx="4616">
                  <c:v>-3.835871477904291E-3</c:v>
                </c:pt>
                <c:pt idx="4617">
                  <c:v>-3.835871477904291E-3</c:v>
                </c:pt>
                <c:pt idx="4618">
                  <c:v>-3.835871477904291E-3</c:v>
                </c:pt>
                <c:pt idx="4619">
                  <c:v>-3.835871477904291E-3</c:v>
                </c:pt>
                <c:pt idx="4620">
                  <c:v>-3.835871477904291E-3</c:v>
                </c:pt>
                <c:pt idx="4621">
                  <c:v>-3.835871477904291E-3</c:v>
                </c:pt>
                <c:pt idx="4622">
                  <c:v>-3.835871477904291E-3</c:v>
                </c:pt>
                <c:pt idx="4623">
                  <c:v>-3.835871477904291E-3</c:v>
                </c:pt>
                <c:pt idx="4624">
                  <c:v>-3.835871477904291E-3</c:v>
                </c:pt>
                <c:pt idx="4625">
                  <c:v>-3.835871477904291E-3</c:v>
                </c:pt>
                <c:pt idx="4626">
                  <c:v>-3.835871477904291E-3</c:v>
                </c:pt>
                <c:pt idx="4627">
                  <c:v>-3.835871477904291E-3</c:v>
                </c:pt>
                <c:pt idx="4628">
                  <c:v>-3.835871477904291E-3</c:v>
                </c:pt>
                <c:pt idx="4629">
                  <c:v>-3.835871477904291E-3</c:v>
                </c:pt>
                <c:pt idx="4630">
                  <c:v>-3.835871477904291E-3</c:v>
                </c:pt>
                <c:pt idx="4631">
                  <c:v>-3.835871477904291E-3</c:v>
                </c:pt>
                <c:pt idx="4632">
                  <c:v>-3.835871477904291E-3</c:v>
                </c:pt>
                <c:pt idx="4633">
                  <c:v>-3.835871477904291E-3</c:v>
                </c:pt>
                <c:pt idx="4634">
                  <c:v>-3.835871477904291E-3</c:v>
                </c:pt>
                <c:pt idx="4635">
                  <c:v>-3.835871477904291E-3</c:v>
                </c:pt>
                <c:pt idx="4636">
                  <c:v>-3.835871477904291E-3</c:v>
                </c:pt>
                <c:pt idx="4637">
                  <c:v>-3.835871477904291E-3</c:v>
                </c:pt>
                <c:pt idx="4638">
                  <c:v>-3.835871477904291E-3</c:v>
                </c:pt>
                <c:pt idx="4639">
                  <c:v>-3.835871477904291E-3</c:v>
                </c:pt>
                <c:pt idx="4640">
                  <c:v>-3.835871477904291E-3</c:v>
                </c:pt>
                <c:pt idx="4641">
                  <c:v>-3.835871477904291E-3</c:v>
                </c:pt>
                <c:pt idx="4642">
                  <c:v>-3.835871477904291E-3</c:v>
                </c:pt>
                <c:pt idx="4643">
                  <c:v>-3.835871477904291E-3</c:v>
                </c:pt>
                <c:pt idx="4644">
                  <c:v>-3.835871477904291E-3</c:v>
                </c:pt>
                <c:pt idx="4645">
                  <c:v>-3.835871477904291E-3</c:v>
                </c:pt>
                <c:pt idx="4646">
                  <c:v>-3.835871477904291E-3</c:v>
                </c:pt>
                <c:pt idx="4647">
                  <c:v>-3.835871477904291E-3</c:v>
                </c:pt>
                <c:pt idx="4648">
                  <c:v>-3.835871477904291E-3</c:v>
                </c:pt>
                <c:pt idx="4649">
                  <c:v>-3.835871477904291E-3</c:v>
                </c:pt>
                <c:pt idx="4650">
                  <c:v>-3.835871477904291E-3</c:v>
                </c:pt>
                <c:pt idx="4651">
                  <c:v>-3.835871477904291E-3</c:v>
                </c:pt>
                <c:pt idx="4652">
                  <c:v>-3.835871477904291E-3</c:v>
                </c:pt>
                <c:pt idx="4653">
                  <c:v>-3.835871477904291E-3</c:v>
                </c:pt>
                <c:pt idx="4654">
                  <c:v>-3.835871477904291E-3</c:v>
                </c:pt>
                <c:pt idx="4655">
                  <c:v>-3.835871477904291E-3</c:v>
                </c:pt>
                <c:pt idx="4656">
                  <c:v>-3.835871477904291E-3</c:v>
                </c:pt>
                <c:pt idx="4657">
                  <c:v>-3.835871477904291E-3</c:v>
                </c:pt>
                <c:pt idx="4658">
                  <c:v>-3.835871477904291E-3</c:v>
                </c:pt>
                <c:pt idx="4659">
                  <c:v>-3.835871477904291E-3</c:v>
                </c:pt>
                <c:pt idx="4660">
                  <c:v>-3.835871477904291E-3</c:v>
                </c:pt>
                <c:pt idx="4661">
                  <c:v>-3.835871477904291E-3</c:v>
                </c:pt>
                <c:pt idx="4662">
                  <c:v>-3.835871477904291E-3</c:v>
                </c:pt>
                <c:pt idx="4663">
                  <c:v>-3.835871477904291E-3</c:v>
                </c:pt>
                <c:pt idx="4664">
                  <c:v>-3.835871477904291E-3</c:v>
                </c:pt>
                <c:pt idx="4665">
                  <c:v>-3.835871477904291E-3</c:v>
                </c:pt>
                <c:pt idx="4666">
                  <c:v>-3.835871477904291E-3</c:v>
                </c:pt>
                <c:pt idx="4667">
                  <c:v>-3.835871477904291E-3</c:v>
                </c:pt>
                <c:pt idx="4668">
                  <c:v>-3.835871477904291E-3</c:v>
                </c:pt>
                <c:pt idx="4669">
                  <c:v>-3.835871477904291E-3</c:v>
                </c:pt>
                <c:pt idx="4670">
                  <c:v>-3.835871477904291E-3</c:v>
                </c:pt>
                <c:pt idx="4671">
                  <c:v>-3.835871477904291E-3</c:v>
                </c:pt>
                <c:pt idx="4672">
                  <c:v>-3.835871477904291E-3</c:v>
                </c:pt>
                <c:pt idx="4673">
                  <c:v>-3.835871477904291E-3</c:v>
                </c:pt>
                <c:pt idx="4674">
                  <c:v>-3.835871477904291E-3</c:v>
                </c:pt>
                <c:pt idx="4675">
                  <c:v>-3.835871477904291E-3</c:v>
                </c:pt>
                <c:pt idx="4676">
                  <c:v>-3.835871477904291E-3</c:v>
                </c:pt>
                <c:pt idx="4677">
                  <c:v>-3.835871477904291E-3</c:v>
                </c:pt>
                <c:pt idx="4678">
                  <c:v>-3.835871477904291E-3</c:v>
                </c:pt>
                <c:pt idx="4679">
                  <c:v>-3.835871477904291E-3</c:v>
                </c:pt>
                <c:pt idx="4680">
                  <c:v>-3.835871477904291E-3</c:v>
                </c:pt>
                <c:pt idx="4681">
                  <c:v>-3.835871477904291E-3</c:v>
                </c:pt>
                <c:pt idx="4682">
                  <c:v>-3.835871477904291E-3</c:v>
                </c:pt>
                <c:pt idx="4683">
                  <c:v>-3.835871477904291E-3</c:v>
                </c:pt>
                <c:pt idx="4684">
                  <c:v>-3.835871477904291E-3</c:v>
                </c:pt>
                <c:pt idx="4685">
                  <c:v>-3.835871477904291E-3</c:v>
                </c:pt>
                <c:pt idx="4686">
                  <c:v>-3.835871477904291E-3</c:v>
                </c:pt>
                <c:pt idx="4687">
                  <c:v>-3.835871477904291E-3</c:v>
                </c:pt>
                <c:pt idx="4688">
                  <c:v>-3.835871477904291E-3</c:v>
                </c:pt>
                <c:pt idx="4689">
                  <c:v>-3.835871477904291E-3</c:v>
                </c:pt>
                <c:pt idx="4690">
                  <c:v>-3.835871477904291E-3</c:v>
                </c:pt>
                <c:pt idx="4691">
                  <c:v>-3.835871477904291E-3</c:v>
                </c:pt>
                <c:pt idx="4692">
                  <c:v>-3.835871477904291E-3</c:v>
                </c:pt>
                <c:pt idx="4693">
                  <c:v>-3.835871477904291E-3</c:v>
                </c:pt>
                <c:pt idx="4694">
                  <c:v>-3.835871477904291E-3</c:v>
                </c:pt>
                <c:pt idx="4695">
                  <c:v>-3.835871477904291E-3</c:v>
                </c:pt>
                <c:pt idx="4696">
                  <c:v>-3.835871477904291E-3</c:v>
                </c:pt>
                <c:pt idx="4697">
                  <c:v>-3.835871477904291E-3</c:v>
                </c:pt>
                <c:pt idx="4698">
                  <c:v>-3.835871477904291E-3</c:v>
                </c:pt>
                <c:pt idx="4699">
                  <c:v>-3.835871477904291E-3</c:v>
                </c:pt>
                <c:pt idx="4700">
                  <c:v>-3.835871477904291E-3</c:v>
                </c:pt>
                <c:pt idx="4701">
                  <c:v>-3.835871477904291E-3</c:v>
                </c:pt>
                <c:pt idx="4702">
                  <c:v>-3.835871477904291E-3</c:v>
                </c:pt>
                <c:pt idx="4703">
                  <c:v>-3.835871477904291E-3</c:v>
                </c:pt>
                <c:pt idx="4704">
                  <c:v>-3.835871477904291E-3</c:v>
                </c:pt>
                <c:pt idx="4705">
                  <c:v>-3.835871477904291E-3</c:v>
                </c:pt>
                <c:pt idx="4706">
                  <c:v>-3.835871477904291E-3</c:v>
                </c:pt>
                <c:pt idx="4707">
                  <c:v>-3.835871477904291E-3</c:v>
                </c:pt>
                <c:pt idx="4708">
                  <c:v>-3.835871477904291E-3</c:v>
                </c:pt>
                <c:pt idx="4709">
                  <c:v>-3.835871477904291E-3</c:v>
                </c:pt>
                <c:pt idx="4710">
                  <c:v>-3.835871477904291E-3</c:v>
                </c:pt>
                <c:pt idx="4711">
                  <c:v>-3.835871477904291E-3</c:v>
                </c:pt>
                <c:pt idx="4712">
                  <c:v>-3.835871477904291E-3</c:v>
                </c:pt>
                <c:pt idx="4713">
                  <c:v>-3.835871477904291E-3</c:v>
                </c:pt>
                <c:pt idx="4714">
                  <c:v>-3.835871477904291E-3</c:v>
                </c:pt>
                <c:pt idx="4715">
                  <c:v>-3.835871477904291E-3</c:v>
                </c:pt>
                <c:pt idx="4716">
                  <c:v>-3.835871477904291E-3</c:v>
                </c:pt>
                <c:pt idx="4717">
                  <c:v>-3.835871477904291E-3</c:v>
                </c:pt>
                <c:pt idx="4718">
                  <c:v>-3.835871477904291E-3</c:v>
                </c:pt>
                <c:pt idx="4719">
                  <c:v>-3.835871477904291E-3</c:v>
                </c:pt>
                <c:pt idx="4720">
                  <c:v>-3.835871477904291E-3</c:v>
                </c:pt>
                <c:pt idx="4721">
                  <c:v>-3.835871477904291E-3</c:v>
                </c:pt>
                <c:pt idx="4722">
                  <c:v>-3.835871477904291E-3</c:v>
                </c:pt>
                <c:pt idx="4723">
                  <c:v>-3.835871477904291E-3</c:v>
                </c:pt>
                <c:pt idx="4724">
                  <c:v>-3.835871477904291E-3</c:v>
                </c:pt>
                <c:pt idx="4725">
                  <c:v>-3.835871477904291E-3</c:v>
                </c:pt>
                <c:pt idx="4726">
                  <c:v>-3.835871477904291E-3</c:v>
                </c:pt>
                <c:pt idx="4727">
                  <c:v>-3.835871477904291E-3</c:v>
                </c:pt>
                <c:pt idx="4728">
                  <c:v>-3.835871477904291E-3</c:v>
                </c:pt>
                <c:pt idx="4729">
                  <c:v>-3.835871477904291E-3</c:v>
                </c:pt>
                <c:pt idx="4730">
                  <c:v>-3.835871477904291E-3</c:v>
                </c:pt>
                <c:pt idx="4731">
                  <c:v>-3.835871477904291E-3</c:v>
                </c:pt>
                <c:pt idx="4732">
                  <c:v>-3.835871477904291E-3</c:v>
                </c:pt>
                <c:pt idx="4733">
                  <c:v>-3.835871477904291E-3</c:v>
                </c:pt>
                <c:pt idx="4734">
                  <c:v>-3.835871477904291E-3</c:v>
                </c:pt>
                <c:pt idx="4735">
                  <c:v>-3.835871477904291E-3</c:v>
                </c:pt>
                <c:pt idx="4736">
                  <c:v>-3.835871477904291E-3</c:v>
                </c:pt>
                <c:pt idx="4737">
                  <c:v>-3.835871477904291E-3</c:v>
                </c:pt>
                <c:pt idx="4738">
                  <c:v>-3.835871477904291E-3</c:v>
                </c:pt>
                <c:pt idx="4739">
                  <c:v>-3.835871477904291E-3</c:v>
                </c:pt>
                <c:pt idx="4740">
                  <c:v>-3.835871477904291E-3</c:v>
                </c:pt>
                <c:pt idx="4741">
                  <c:v>-3.835871477904291E-3</c:v>
                </c:pt>
                <c:pt idx="4742">
                  <c:v>-3.835871477904291E-3</c:v>
                </c:pt>
                <c:pt idx="4743">
                  <c:v>-3.835871477904291E-3</c:v>
                </c:pt>
                <c:pt idx="4744">
                  <c:v>-3.835871477904291E-3</c:v>
                </c:pt>
                <c:pt idx="4745">
                  <c:v>-3.835871477904291E-3</c:v>
                </c:pt>
                <c:pt idx="4746">
                  <c:v>-3.835871477904291E-3</c:v>
                </c:pt>
                <c:pt idx="4747">
                  <c:v>-3.835871477904291E-3</c:v>
                </c:pt>
                <c:pt idx="4748">
                  <c:v>-3.835871477904291E-3</c:v>
                </c:pt>
                <c:pt idx="4749">
                  <c:v>-3.835871477904291E-3</c:v>
                </c:pt>
                <c:pt idx="4750">
                  <c:v>-3.835871477904291E-3</c:v>
                </c:pt>
                <c:pt idx="4751">
                  <c:v>-3.835871477904291E-3</c:v>
                </c:pt>
                <c:pt idx="4752">
                  <c:v>-3.835871477904291E-3</c:v>
                </c:pt>
                <c:pt idx="4753">
                  <c:v>-3.835871477904291E-3</c:v>
                </c:pt>
                <c:pt idx="4754">
                  <c:v>-3.835871477904291E-3</c:v>
                </c:pt>
                <c:pt idx="4755">
                  <c:v>-3.835871477904291E-3</c:v>
                </c:pt>
                <c:pt idx="4756">
                  <c:v>-3.835871477904291E-3</c:v>
                </c:pt>
                <c:pt idx="4757">
                  <c:v>-3.835871477904291E-3</c:v>
                </c:pt>
                <c:pt idx="4758">
                  <c:v>-3.835871477904291E-3</c:v>
                </c:pt>
                <c:pt idx="4759">
                  <c:v>-3.835871477904291E-3</c:v>
                </c:pt>
                <c:pt idx="4760">
                  <c:v>-3.835871477904291E-3</c:v>
                </c:pt>
                <c:pt idx="4761">
                  <c:v>-3.835871477904291E-3</c:v>
                </c:pt>
                <c:pt idx="4762">
                  <c:v>-3.835871477904291E-3</c:v>
                </c:pt>
                <c:pt idx="4763">
                  <c:v>-3.835871477904291E-3</c:v>
                </c:pt>
                <c:pt idx="4764">
                  <c:v>-3.835871477904291E-3</c:v>
                </c:pt>
                <c:pt idx="4765">
                  <c:v>-3.835871477904291E-3</c:v>
                </c:pt>
                <c:pt idx="4766">
                  <c:v>-3.835871477904291E-3</c:v>
                </c:pt>
                <c:pt idx="4767">
                  <c:v>-3.835871477904291E-3</c:v>
                </c:pt>
                <c:pt idx="4768">
                  <c:v>-3.835871477904291E-3</c:v>
                </c:pt>
                <c:pt idx="4769">
                  <c:v>-3.835871477904291E-3</c:v>
                </c:pt>
                <c:pt idx="4770">
                  <c:v>-3.835871477904291E-3</c:v>
                </c:pt>
                <c:pt idx="4771">
                  <c:v>-3.835871477904291E-3</c:v>
                </c:pt>
                <c:pt idx="4772">
                  <c:v>-3.835871477904291E-3</c:v>
                </c:pt>
                <c:pt idx="4773">
                  <c:v>-3.835871477904291E-3</c:v>
                </c:pt>
                <c:pt idx="4774">
                  <c:v>-3.835871477904291E-3</c:v>
                </c:pt>
                <c:pt idx="4775">
                  <c:v>-3.835871477904291E-3</c:v>
                </c:pt>
                <c:pt idx="4776">
                  <c:v>-3.835871477904291E-3</c:v>
                </c:pt>
                <c:pt idx="4777">
                  <c:v>-3.835871477904291E-3</c:v>
                </c:pt>
                <c:pt idx="4778">
                  <c:v>-3.835871477904291E-3</c:v>
                </c:pt>
                <c:pt idx="4779">
                  <c:v>-3.835871477904291E-3</c:v>
                </c:pt>
                <c:pt idx="4780">
                  <c:v>-3.835871477904291E-3</c:v>
                </c:pt>
                <c:pt idx="4781">
                  <c:v>-3.835871477904291E-3</c:v>
                </c:pt>
                <c:pt idx="4782">
                  <c:v>-3.835871477904291E-3</c:v>
                </c:pt>
                <c:pt idx="4783">
                  <c:v>-3.835871477904291E-3</c:v>
                </c:pt>
                <c:pt idx="4784">
                  <c:v>-3.835871477904291E-3</c:v>
                </c:pt>
                <c:pt idx="4785">
                  <c:v>-3.835871477904291E-3</c:v>
                </c:pt>
                <c:pt idx="4786">
                  <c:v>-3.835871477904291E-3</c:v>
                </c:pt>
                <c:pt idx="4787">
                  <c:v>-3.835871477904291E-3</c:v>
                </c:pt>
                <c:pt idx="4788">
                  <c:v>-3.835871477904291E-3</c:v>
                </c:pt>
                <c:pt idx="4789">
                  <c:v>-3.835871477904291E-3</c:v>
                </c:pt>
                <c:pt idx="4790">
                  <c:v>-3.835871477904291E-3</c:v>
                </c:pt>
                <c:pt idx="4791">
                  <c:v>-3.835871477904291E-3</c:v>
                </c:pt>
                <c:pt idx="4792">
                  <c:v>-3.835871477904291E-3</c:v>
                </c:pt>
                <c:pt idx="4793">
                  <c:v>-3.835871477904291E-3</c:v>
                </c:pt>
                <c:pt idx="4794">
                  <c:v>-3.835871477904291E-3</c:v>
                </c:pt>
                <c:pt idx="4795">
                  <c:v>-3.835871477904291E-3</c:v>
                </c:pt>
                <c:pt idx="4796">
                  <c:v>-3.835871477904291E-3</c:v>
                </c:pt>
                <c:pt idx="4797">
                  <c:v>-3.835871477904291E-3</c:v>
                </c:pt>
                <c:pt idx="4798">
                  <c:v>-3.835871477904291E-3</c:v>
                </c:pt>
                <c:pt idx="4799">
                  <c:v>-3.835871477904291E-3</c:v>
                </c:pt>
                <c:pt idx="4800">
                  <c:v>-3.835871477904291E-3</c:v>
                </c:pt>
                <c:pt idx="4801">
                  <c:v>-3.835871477904291E-3</c:v>
                </c:pt>
                <c:pt idx="4802">
                  <c:v>-3.835871477904291E-3</c:v>
                </c:pt>
                <c:pt idx="4803">
                  <c:v>-3.835871477904291E-3</c:v>
                </c:pt>
                <c:pt idx="4804">
                  <c:v>-3.835871477904291E-3</c:v>
                </c:pt>
                <c:pt idx="4805">
                  <c:v>-3.835871477904291E-3</c:v>
                </c:pt>
                <c:pt idx="4806">
                  <c:v>-3.835871477904291E-3</c:v>
                </c:pt>
                <c:pt idx="4807">
                  <c:v>-3.835871477904291E-3</c:v>
                </c:pt>
                <c:pt idx="4808">
                  <c:v>-3.835871477904291E-3</c:v>
                </c:pt>
                <c:pt idx="4809">
                  <c:v>-3.835871477904291E-3</c:v>
                </c:pt>
                <c:pt idx="4810">
                  <c:v>-3.835871477904291E-3</c:v>
                </c:pt>
                <c:pt idx="4811">
                  <c:v>-3.835871477904291E-3</c:v>
                </c:pt>
                <c:pt idx="4812">
                  <c:v>-3.835871477904291E-3</c:v>
                </c:pt>
                <c:pt idx="4813">
                  <c:v>-3.835871477904291E-3</c:v>
                </c:pt>
                <c:pt idx="4814">
                  <c:v>-3.835871477904291E-3</c:v>
                </c:pt>
                <c:pt idx="4815">
                  <c:v>-3.835871477904291E-3</c:v>
                </c:pt>
                <c:pt idx="4816">
                  <c:v>-3.835871477904291E-3</c:v>
                </c:pt>
                <c:pt idx="4817">
                  <c:v>-3.835871477904291E-3</c:v>
                </c:pt>
                <c:pt idx="4818">
                  <c:v>-3.835871477904291E-3</c:v>
                </c:pt>
                <c:pt idx="4819">
                  <c:v>-3.835871477904291E-3</c:v>
                </c:pt>
                <c:pt idx="4820">
                  <c:v>-3.835871477904291E-3</c:v>
                </c:pt>
                <c:pt idx="4821">
                  <c:v>-3.835871477904291E-3</c:v>
                </c:pt>
                <c:pt idx="4822">
                  <c:v>-3.835871477904291E-3</c:v>
                </c:pt>
                <c:pt idx="4823">
                  <c:v>-3.835871477904291E-3</c:v>
                </c:pt>
                <c:pt idx="4824">
                  <c:v>-3.835871477904291E-3</c:v>
                </c:pt>
                <c:pt idx="4825">
                  <c:v>-3.835871477904291E-3</c:v>
                </c:pt>
                <c:pt idx="4826">
                  <c:v>-3.835871477904291E-3</c:v>
                </c:pt>
                <c:pt idx="4827">
                  <c:v>-3.835871477904291E-3</c:v>
                </c:pt>
                <c:pt idx="4828">
                  <c:v>-3.835871477904291E-3</c:v>
                </c:pt>
                <c:pt idx="4829">
                  <c:v>-3.835871477904291E-3</c:v>
                </c:pt>
                <c:pt idx="4830">
                  <c:v>-3.835871477904291E-3</c:v>
                </c:pt>
                <c:pt idx="4831">
                  <c:v>-3.835871477904291E-3</c:v>
                </c:pt>
                <c:pt idx="4832">
                  <c:v>-3.835871477904291E-3</c:v>
                </c:pt>
                <c:pt idx="4833">
                  <c:v>-3.835871477904291E-3</c:v>
                </c:pt>
                <c:pt idx="4834">
                  <c:v>-3.835871477904291E-3</c:v>
                </c:pt>
                <c:pt idx="4835">
                  <c:v>-3.835871477904291E-3</c:v>
                </c:pt>
                <c:pt idx="4836">
                  <c:v>-3.835871477904291E-3</c:v>
                </c:pt>
                <c:pt idx="4837">
                  <c:v>-3.835871477904291E-3</c:v>
                </c:pt>
                <c:pt idx="4838">
                  <c:v>-3.835871477904291E-3</c:v>
                </c:pt>
                <c:pt idx="4839">
                  <c:v>-3.835871477904291E-3</c:v>
                </c:pt>
                <c:pt idx="4840">
                  <c:v>-3.835871477904291E-3</c:v>
                </c:pt>
                <c:pt idx="4841">
                  <c:v>-3.835871477904291E-3</c:v>
                </c:pt>
                <c:pt idx="4842">
                  <c:v>-3.835871477904291E-3</c:v>
                </c:pt>
                <c:pt idx="4843">
                  <c:v>-3.835871477904291E-3</c:v>
                </c:pt>
                <c:pt idx="4844">
                  <c:v>-3.835871477904291E-3</c:v>
                </c:pt>
                <c:pt idx="4845">
                  <c:v>-3.835871477904291E-3</c:v>
                </c:pt>
                <c:pt idx="4846">
                  <c:v>-3.835871477904291E-3</c:v>
                </c:pt>
                <c:pt idx="4847">
                  <c:v>-3.835871477904291E-3</c:v>
                </c:pt>
                <c:pt idx="4848">
                  <c:v>-3.835871477904291E-3</c:v>
                </c:pt>
                <c:pt idx="4849">
                  <c:v>-3.835871477904291E-3</c:v>
                </c:pt>
                <c:pt idx="4850">
                  <c:v>-3.835871477904291E-3</c:v>
                </c:pt>
                <c:pt idx="4851">
                  <c:v>-3.835871477904291E-3</c:v>
                </c:pt>
                <c:pt idx="4852">
                  <c:v>-3.835871477904291E-3</c:v>
                </c:pt>
                <c:pt idx="4853">
                  <c:v>-3.835871477904291E-3</c:v>
                </c:pt>
                <c:pt idx="4854">
                  <c:v>-3.835871477904291E-3</c:v>
                </c:pt>
                <c:pt idx="4855">
                  <c:v>-3.835871477904291E-3</c:v>
                </c:pt>
                <c:pt idx="4856">
                  <c:v>-3.835871477904291E-3</c:v>
                </c:pt>
                <c:pt idx="4857">
                  <c:v>-3.835871477904291E-3</c:v>
                </c:pt>
                <c:pt idx="4858">
                  <c:v>-3.835871477904291E-3</c:v>
                </c:pt>
                <c:pt idx="4859">
                  <c:v>-3.835871477904291E-3</c:v>
                </c:pt>
                <c:pt idx="4860">
                  <c:v>-3.835871477904291E-3</c:v>
                </c:pt>
                <c:pt idx="4861">
                  <c:v>-3.835871477904291E-3</c:v>
                </c:pt>
                <c:pt idx="4862">
                  <c:v>-3.835871477904291E-3</c:v>
                </c:pt>
                <c:pt idx="4863">
                  <c:v>-3.835871477904291E-3</c:v>
                </c:pt>
                <c:pt idx="4864">
                  <c:v>-3.835871477904291E-3</c:v>
                </c:pt>
                <c:pt idx="4865">
                  <c:v>-3.835871477904291E-3</c:v>
                </c:pt>
                <c:pt idx="4866">
                  <c:v>-3.835871477904291E-3</c:v>
                </c:pt>
                <c:pt idx="4867">
                  <c:v>-3.835871477904291E-3</c:v>
                </c:pt>
                <c:pt idx="4868">
                  <c:v>-3.835871477904291E-3</c:v>
                </c:pt>
                <c:pt idx="4869">
                  <c:v>-3.835871477904291E-3</c:v>
                </c:pt>
                <c:pt idx="4870">
                  <c:v>-3.835871477904291E-3</c:v>
                </c:pt>
                <c:pt idx="4871">
                  <c:v>-3.835871477904291E-3</c:v>
                </c:pt>
                <c:pt idx="4872">
                  <c:v>-3.835871477904291E-3</c:v>
                </c:pt>
                <c:pt idx="4873">
                  <c:v>-3.835871477904291E-3</c:v>
                </c:pt>
                <c:pt idx="4874">
                  <c:v>-3.835871477904291E-3</c:v>
                </c:pt>
                <c:pt idx="4875">
                  <c:v>-3.835871477904291E-3</c:v>
                </c:pt>
                <c:pt idx="4876">
                  <c:v>-3.835871477904291E-3</c:v>
                </c:pt>
                <c:pt idx="4877">
                  <c:v>-3.835871477904291E-3</c:v>
                </c:pt>
                <c:pt idx="4878">
                  <c:v>-3.835871477904291E-3</c:v>
                </c:pt>
                <c:pt idx="4879">
                  <c:v>-3.835871477904291E-3</c:v>
                </c:pt>
                <c:pt idx="4880">
                  <c:v>-3.835871477904291E-3</c:v>
                </c:pt>
                <c:pt idx="4881">
                  <c:v>-3.835871477904291E-3</c:v>
                </c:pt>
                <c:pt idx="4882">
                  <c:v>-3.835871477904291E-3</c:v>
                </c:pt>
                <c:pt idx="4883">
                  <c:v>-3.835871477904291E-3</c:v>
                </c:pt>
                <c:pt idx="4884">
                  <c:v>-3.835871477904291E-3</c:v>
                </c:pt>
                <c:pt idx="4885">
                  <c:v>-3.835871477904291E-3</c:v>
                </c:pt>
                <c:pt idx="4886">
                  <c:v>-3.835871477904291E-3</c:v>
                </c:pt>
                <c:pt idx="4887">
                  <c:v>-3.835871477904291E-3</c:v>
                </c:pt>
                <c:pt idx="4888">
                  <c:v>-3.835871477904291E-3</c:v>
                </c:pt>
                <c:pt idx="4889">
                  <c:v>-3.835871477904291E-3</c:v>
                </c:pt>
                <c:pt idx="4890">
                  <c:v>-3.835871477904291E-3</c:v>
                </c:pt>
                <c:pt idx="4891">
                  <c:v>-3.835871477904291E-3</c:v>
                </c:pt>
                <c:pt idx="4892">
                  <c:v>-3.835871477904291E-3</c:v>
                </c:pt>
                <c:pt idx="4893">
                  <c:v>-3.835871477904291E-3</c:v>
                </c:pt>
                <c:pt idx="4894">
                  <c:v>-3.835871477904291E-3</c:v>
                </c:pt>
                <c:pt idx="4895">
                  <c:v>-3.835871477904291E-3</c:v>
                </c:pt>
                <c:pt idx="4896">
                  <c:v>-3.835871477904291E-3</c:v>
                </c:pt>
                <c:pt idx="4897">
                  <c:v>-3.835871477904291E-3</c:v>
                </c:pt>
                <c:pt idx="4898">
                  <c:v>-3.835871477904291E-3</c:v>
                </c:pt>
                <c:pt idx="4899">
                  <c:v>-3.835871477904291E-3</c:v>
                </c:pt>
                <c:pt idx="4900">
                  <c:v>-3.835871477904291E-3</c:v>
                </c:pt>
                <c:pt idx="4901">
                  <c:v>-3.835871477904291E-3</c:v>
                </c:pt>
                <c:pt idx="4902">
                  <c:v>-3.835871477904291E-3</c:v>
                </c:pt>
                <c:pt idx="4903">
                  <c:v>-3.835871477904291E-3</c:v>
                </c:pt>
                <c:pt idx="4904">
                  <c:v>-3.835871477904291E-3</c:v>
                </c:pt>
                <c:pt idx="4905">
                  <c:v>-3.835871477904291E-3</c:v>
                </c:pt>
                <c:pt idx="4906">
                  <c:v>-3.835871477904291E-3</c:v>
                </c:pt>
                <c:pt idx="4907">
                  <c:v>-3.835871477904291E-3</c:v>
                </c:pt>
                <c:pt idx="4908">
                  <c:v>-3.835871477904291E-3</c:v>
                </c:pt>
                <c:pt idx="4909">
                  <c:v>-3.835871477904291E-3</c:v>
                </c:pt>
                <c:pt idx="4910">
                  <c:v>-3.835871477904291E-3</c:v>
                </c:pt>
                <c:pt idx="4911">
                  <c:v>-3.835871477904291E-3</c:v>
                </c:pt>
                <c:pt idx="4912">
                  <c:v>-3.835871477904291E-3</c:v>
                </c:pt>
                <c:pt idx="4913">
                  <c:v>-3.835871477904291E-3</c:v>
                </c:pt>
                <c:pt idx="4914">
                  <c:v>-3.835871477904291E-3</c:v>
                </c:pt>
                <c:pt idx="4915">
                  <c:v>-3.835871477904291E-3</c:v>
                </c:pt>
                <c:pt idx="4916">
                  <c:v>-3.835871477904291E-3</c:v>
                </c:pt>
                <c:pt idx="4917">
                  <c:v>-3.835871477904291E-3</c:v>
                </c:pt>
                <c:pt idx="4918">
                  <c:v>-3.835871477904291E-3</c:v>
                </c:pt>
                <c:pt idx="4919">
                  <c:v>-3.835871477904291E-3</c:v>
                </c:pt>
                <c:pt idx="4920">
                  <c:v>-3.835871477904291E-3</c:v>
                </c:pt>
                <c:pt idx="4921">
                  <c:v>-3.835871477904291E-3</c:v>
                </c:pt>
                <c:pt idx="4922">
                  <c:v>-3.835871477904291E-3</c:v>
                </c:pt>
                <c:pt idx="4923">
                  <c:v>-3.835871477904291E-3</c:v>
                </c:pt>
                <c:pt idx="4924">
                  <c:v>-3.835871477904291E-3</c:v>
                </c:pt>
                <c:pt idx="4925">
                  <c:v>-3.835871477904291E-3</c:v>
                </c:pt>
                <c:pt idx="4926">
                  <c:v>-3.835871477904291E-3</c:v>
                </c:pt>
                <c:pt idx="4927">
                  <c:v>-3.835871477904291E-3</c:v>
                </c:pt>
                <c:pt idx="4928">
                  <c:v>-3.835871477904291E-3</c:v>
                </c:pt>
                <c:pt idx="4929">
                  <c:v>-3.835871477904291E-3</c:v>
                </c:pt>
                <c:pt idx="4930">
                  <c:v>-3.835871477904291E-3</c:v>
                </c:pt>
                <c:pt idx="4931">
                  <c:v>-3.835871477904291E-3</c:v>
                </c:pt>
                <c:pt idx="4932">
                  <c:v>-3.835871477904291E-3</c:v>
                </c:pt>
                <c:pt idx="4933">
                  <c:v>-3.835871477904291E-3</c:v>
                </c:pt>
                <c:pt idx="4934">
                  <c:v>-3.835871477904291E-3</c:v>
                </c:pt>
                <c:pt idx="4935">
                  <c:v>-3.835871477904291E-3</c:v>
                </c:pt>
                <c:pt idx="4936">
                  <c:v>-3.835871477904291E-3</c:v>
                </c:pt>
                <c:pt idx="4937">
                  <c:v>-3.835871477904291E-3</c:v>
                </c:pt>
                <c:pt idx="4938">
                  <c:v>-3.835871477904291E-3</c:v>
                </c:pt>
                <c:pt idx="4939">
                  <c:v>-3.835871477904291E-3</c:v>
                </c:pt>
                <c:pt idx="4940">
                  <c:v>-3.835871477904291E-3</c:v>
                </c:pt>
                <c:pt idx="4941">
                  <c:v>-3.835871477904291E-3</c:v>
                </c:pt>
                <c:pt idx="4942">
                  <c:v>-3.835871477904291E-3</c:v>
                </c:pt>
                <c:pt idx="4943">
                  <c:v>-3.835871477904291E-3</c:v>
                </c:pt>
                <c:pt idx="4944">
                  <c:v>-3.835871477904291E-3</c:v>
                </c:pt>
                <c:pt idx="4945">
                  <c:v>-3.835871477904291E-3</c:v>
                </c:pt>
                <c:pt idx="4946">
                  <c:v>-3.835871477904291E-3</c:v>
                </c:pt>
                <c:pt idx="4947">
                  <c:v>-3.835871477904291E-3</c:v>
                </c:pt>
                <c:pt idx="4948">
                  <c:v>-3.835871477904291E-3</c:v>
                </c:pt>
                <c:pt idx="4949">
                  <c:v>-3.835871477904291E-3</c:v>
                </c:pt>
                <c:pt idx="4950">
                  <c:v>-3.835871477904291E-3</c:v>
                </c:pt>
                <c:pt idx="4951">
                  <c:v>-3.835871477904291E-3</c:v>
                </c:pt>
                <c:pt idx="4952">
                  <c:v>-3.835871477904291E-3</c:v>
                </c:pt>
                <c:pt idx="4953">
                  <c:v>-3.835871477904291E-3</c:v>
                </c:pt>
                <c:pt idx="4954">
                  <c:v>-3.835871477904291E-3</c:v>
                </c:pt>
                <c:pt idx="4955">
                  <c:v>-3.835871477904291E-3</c:v>
                </c:pt>
                <c:pt idx="4956">
                  <c:v>-3.835871477904291E-3</c:v>
                </c:pt>
                <c:pt idx="4957">
                  <c:v>-3.835871477904291E-3</c:v>
                </c:pt>
                <c:pt idx="4958">
                  <c:v>-3.835871477904291E-3</c:v>
                </c:pt>
                <c:pt idx="4959">
                  <c:v>-3.835871477904291E-3</c:v>
                </c:pt>
                <c:pt idx="4960">
                  <c:v>-3.835871477904291E-3</c:v>
                </c:pt>
                <c:pt idx="4961">
                  <c:v>-3.835871477904291E-3</c:v>
                </c:pt>
                <c:pt idx="4962">
                  <c:v>-3.835871477904291E-3</c:v>
                </c:pt>
                <c:pt idx="4963">
                  <c:v>-3.835871477904291E-3</c:v>
                </c:pt>
                <c:pt idx="4964">
                  <c:v>-3.835871477904291E-3</c:v>
                </c:pt>
                <c:pt idx="4965">
                  <c:v>-3.835871477904291E-3</c:v>
                </c:pt>
                <c:pt idx="4966">
                  <c:v>-3.835871477904291E-3</c:v>
                </c:pt>
                <c:pt idx="4967">
                  <c:v>-3.835871477904291E-3</c:v>
                </c:pt>
                <c:pt idx="4968">
                  <c:v>-3.835871477904291E-3</c:v>
                </c:pt>
                <c:pt idx="4969">
                  <c:v>-3.835871477904291E-3</c:v>
                </c:pt>
                <c:pt idx="4970">
                  <c:v>-3.835871477904291E-3</c:v>
                </c:pt>
                <c:pt idx="4971">
                  <c:v>-3.835871477904291E-3</c:v>
                </c:pt>
                <c:pt idx="4972">
                  <c:v>-3.835871477904291E-3</c:v>
                </c:pt>
                <c:pt idx="4973">
                  <c:v>-3.835871477904291E-3</c:v>
                </c:pt>
                <c:pt idx="4974">
                  <c:v>-3.835871477904291E-3</c:v>
                </c:pt>
                <c:pt idx="4975">
                  <c:v>-3.835871477904291E-3</c:v>
                </c:pt>
                <c:pt idx="4976">
                  <c:v>-3.835871477904291E-3</c:v>
                </c:pt>
                <c:pt idx="4977">
                  <c:v>-3.835871477904291E-3</c:v>
                </c:pt>
                <c:pt idx="4978">
                  <c:v>-3.835871477904291E-3</c:v>
                </c:pt>
                <c:pt idx="4979">
                  <c:v>-3.835871477904291E-3</c:v>
                </c:pt>
                <c:pt idx="4980">
                  <c:v>-3.835871477904291E-3</c:v>
                </c:pt>
                <c:pt idx="4981">
                  <c:v>-3.835871477904291E-3</c:v>
                </c:pt>
                <c:pt idx="4982">
                  <c:v>-3.835871477904291E-3</c:v>
                </c:pt>
                <c:pt idx="4983">
                  <c:v>-3.835871477904291E-3</c:v>
                </c:pt>
                <c:pt idx="4984">
                  <c:v>-3.835871477904291E-3</c:v>
                </c:pt>
                <c:pt idx="4985">
                  <c:v>-3.835871477904291E-3</c:v>
                </c:pt>
                <c:pt idx="4986">
                  <c:v>-3.835871477904291E-3</c:v>
                </c:pt>
                <c:pt idx="4987">
                  <c:v>-3.835871477904291E-3</c:v>
                </c:pt>
                <c:pt idx="4988">
                  <c:v>-3.835871477904291E-3</c:v>
                </c:pt>
                <c:pt idx="4989">
                  <c:v>-3.835871477904291E-3</c:v>
                </c:pt>
                <c:pt idx="4990">
                  <c:v>-3.835871477904291E-3</c:v>
                </c:pt>
                <c:pt idx="4991">
                  <c:v>-3.835871477904291E-3</c:v>
                </c:pt>
                <c:pt idx="4992">
                  <c:v>-3.835871477904291E-3</c:v>
                </c:pt>
                <c:pt idx="4993">
                  <c:v>-3.835871477904291E-3</c:v>
                </c:pt>
                <c:pt idx="4994">
                  <c:v>-3.835871477904291E-3</c:v>
                </c:pt>
                <c:pt idx="4995">
                  <c:v>-3.835871477904291E-3</c:v>
                </c:pt>
                <c:pt idx="4996">
                  <c:v>-3.835871477904291E-3</c:v>
                </c:pt>
                <c:pt idx="4997">
                  <c:v>-3.835871477904291E-3</c:v>
                </c:pt>
                <c:pt idx="4998">
                  <c:v>-3.835871477904291E-3</c:v>
                </c:pt>
                <c:pt idx="4999">
                  <c:v>-3.835871477904291E-3</c:v>
                </c:pt>
                <c:pt idx="5000">
                  <c:v>-3.83587147790429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84-495C-9E91-91A424FBB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67584"/>
        <c:axId val="14006912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бросок-3'!$F$1</c15:sqref>
                        </c15:formulaRef>
                      </c:ext>
                    </c:extLst>
                    <c:strCache>
                      <c:ptCount val="1"/>
                      <c:pt idx="0">
                        <c:v>Ax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бросок-3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бросок-3'!$F$2:$F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6.0436383142294101</c:v>
                      </c:pt>
                      <c:pt idx="1">
                        <c:v>-6.0436383142294101</c:v>
                      </c:pt>
                      <c:pt idx="2">
                        <c:v>-6.0111295833368876</c:v>
                      </c:pt>
                      <c:pt idx="3">
                        <c:v>-5.978738405260251</c:v>
                      </c:pt>
                      <c:pt idx="4">
                        <c:v>-5.9466100324921856</c:v>
                      </c:pt>
                      <c:pt idx="5">
                        <c:v>-5.9147426847589637</c:v>
                      </c:pt>
                      <c:pt idx="6">
                        <c:v>-5.8831339921701256</c:v>
                      </c:pt>
                      <c:pt idx="7">
                        <c:v>-5.8517816132358327</c:v>
                      </c:pt>
                      <c:pt idx="8">
                        <c:v>-5.8206832369328581</c:v>
                      </c:pt>
                      <c:pt idx="9">
                        <c:v>-5.7898365822596078</c:v>
                      </c:pt>
                      <c:pt idx="10">
                        <c:v>-5.7592393977885319</c:v>
                      </c:pt>
                      <c:pt idx="11">
                        <c:v>-5.7288894612258758</c:v>
                      </c:pt>
                      <c:pt idx="12">
                        <c:v>-5.6987845789786409</c:v>
                      </c:pt>
                      <c:pt idx="13">
                        <c:v>-5.6689225857286392</c:v>
                      </c:pt>
                      <c:pt idx="14">
                        <c:v>-5.6393013440134503</c:v>
                      </c:pt>
                      <c:pt idx="15">
                        <c:v>-5.6099187438141795</c:v>
                      </c:pt>
                      <c:pt idx="16">
                        <c:v>-5.5807727021498579</c:v>
                      </c:pt>
                      <c:pt idx="17">
                        <c:v>-5.5518611626783452</c:v>
                      </c:pt>
                      <c:pt idx="18">
                        <c:v>-5.5231820953036159</c:v>
                      </c:pt>
                      <c:pt idx="19">
                        <c:v>-5.4947334957892924</c:v>
                      </c:pt>
                      <c:pt idx="20">
                        <c:v>-5.4665133853782839</c:v>
                      </c:pt>
                      <c:pt idx="21">
                        <c:v>-5.4385198104184296</c:v>
                      </c:pt>
                      <c:pt idx="22">
                        <c:v>-5.4107508419940089</c:v>
                      </c:pt>
                      <c:pt idx="23">
                        <c:v>-5.3832045755630062</c:v>
                      </c:pt>
                      <c:pt idx="24">
                        <c:v>-5.3558791305999947</c:v>
                      </c:pt>
                      <c:pt idx="25">
                        <c:v>-5.3287726502445665</c:v>
                      </c:pt>
                      <c:pt idx="26">
                        <c:v>-5.3018833009551374</c:v>
                      </c:pt>
                      <c:pt idx="27">
                        <c:v>-5.2752092721680839</c:v>
                      </c:pt>
                      <c:pt idx="28">
                        <c:v>-5.2487487759620395</c:v>
                      </c:pt>
                      <c:pt idx="29">
                        <c:v>-5.2225000467272977</c:v>
                      </c:pt>
                      <c:pt idx="30">
                        <c:v>-5.1964613408401883</c:v>
                      </c:pt>
                      <c:pt idx="31">
                        <c:v>-5.1706309363423308</c:v>
                      </c:pt>
                      <c:pt idx="32">
                        <c:v>-5.1450071326246869</c:v>
                      </c:pt>
                      <c:pt idx="33">
                        <c:v>-5.119588250116287</c:v>
                      </c:pt>
                      <c:pt idx="34">
                        <c:v>-5.0943726299775456</c:v>
                      </c:pt>
                      <c:pt idx="35">
                        <c:v>-5.0693586337980951</c:v>
                      </c:pt>
                      <c:pt idx="36">
                        <c:v>-5.0445446432990151</c:v>
                      </c:pt>
                      <c:pt idx="37">
                        <c:v>-5.0199290600393773</c:v>
                      </c:pt>
                      <c:pt idx="38">
                        <c:v>-4.9955103051270493</c:v>
                      </c:pt>
                      <c:pt idx="39">
                        <c:v>-4.9712868189336259</c:v>
                      </c:pt>
                      <c:pt idx="40">
                        <c:v>-4.9472570608134383</c:v>
                      </c:pt>
                      <c:pt idx="41">
                        <c:v>-4.9234195088265489</c:v>
                      </c:pt>
                      <c:pt idx="42">
                        <c:v>-4.8997726594656488</c:v>
                      </c:pt>
                      <c:pt idx="43">
                        <c:v>-4.8763150273867906</c:v>
                      </c:pt>
                      <c:pt idx="44">
                        <c:v>-4.8530451451438781</c:v>
                      </c:pt>
                      <c:pt idx="45">
                        <c:v>-4.8299615629268136</c:v>
                      </c:pt>
                      <c:pt idx="46">
                        <c:v>-4.8070628483032882</c:v>
                      </c:pt>
                      <c:pt idx="47">
                        <c:v>-4.7843475859640696</c:v>
                      </c:pt>
                      <c:pt idx="48">
                        <c:v>-4.7618143774717874</c:v>
                      </c:pt>
                      <c:pt idx="49">
                        <c:v>-4.7394618410130969</c:v>
                      </c:pt>
                      <c:pt idx="50">
                        <c:v>-4.7172886111541725</c:v>
                      </c:pt>
                      <c:pt idx="51">
                        <c:v>-4.6952933385994919</c:v>
                      </c:pt>
                      <c:pt idx="52">
                        <c:v>-4.6734746899537978</c:v>
                      </c:pt>
                      <c:pt idx="53">
                        <c:v>-4.6518313474872075</c:v>
                      </c:pt>
                      <c:pt idx="54">
                        <c:v>-4.6303620089034121</c:v>
                      </c:pt>
                      <c:pt idx="55">
                        <c:v>-4.6090653871108813</c:v>
                      </c:pt>
                      <c:pt idx="56">
                        <c:v>-4.5879402099970452</c:v>
                      </c:pt>
                      <c:pt idx="57">
                        <c:v>-4.5669852202053756</c:v>
                      </c:pt>
                      <c:pt idx="58">
                        <c:v>-4.5461991749153139</c:v>
                      </c:pt>
                      <c:pt idx="59">
                        <c:v>-4.5255808456250026</c:v>
                      </c:pt>
                      <c:pt idx="60">
                        <c:v>-4.505129017936766</c:v>
                      </c:pt>
                      <c:pt idx="61">
                        <c:v>-4.48484249134526</c:v>
                      </c:pt>
                      <c:pt idx="62">
                        <c:v>-4.4647200790282948</c:v>
                      </c:pt>
                      <c:pt idx="63">
                        <c:v>-4.4447606076402248</c:v>
                      </c:pt>
                      <c:pt idx="64">
                        <c:v>-4.4249629171079023</c:v>
                      </c:pt>
                      <c:pt idx="65">
                        <c:v>-4.4053258604291159</c:v>
                      </c:pt>
                      <c:pt idx="66">
                        <c:v>-4.3858483034734856</c:v>
                      </c:pt>
                      <c:pt idx="67">
                        <c:v>-4.3665291247857727</c:v>
                      </c:pt>
                      <c:pt idx="68">
                        <c:v>-4.3473672153915439</c:v>
                      </c:pt>
                      <c:pt idx="69">
                        <c:v>-4.3283614786051681</c:v>
                      </c:pt>
                      <c:pt idx="70">
                        <c:v>-4.3095108298400833</c:v>
                      </c:pt>
                      <c:pt idx="71">
                        <c:v>-4.2908141964213193</c:v>
                      </c:pt>
                      <c:pt idx="72">
                        <c:v>-4.2722705174002122</c:v>
                      </c:pt>
                      <c:pt idx="73">
                        <c:v>-4.2538787433712821</c:v>
                      </c:pt>
                      <c:pt idx="74">
                        <c:v>-4.2356378362912492</c:v>
                      </c:pt>
                      <c:pt idx="75">
                        <c:v>-4.2175467693001316</c:v>
                      </c:pt>
                      <c:pt idx="76">
                        <c:v>-4.1996045265444026</c:v>
                      </c:pt>
                      <c:pt idx="77">
                        <c:v>-4.1818101030021761</c:v>
                      </c:pt>
                      <c:pt idx="78">
                        <c:v>-4.1641625043103749</c:v>
                      </c:pt>
                      <c:pt idx="79">
                        <c:v>-4.1466607465938559</c:v>
                      </c:pt>
                      <c:pt idx="80">
                        <c:v>-4.1293038562964748</c:v>
                      </c:pt>
                      <c:pt idx="81">
                        <c:v>-4.1120908700140335</c:v>
                      </c:pt>
                      <c:pt idx="82">
                        <c:v>-4.0950208343291026</c:v>
                      </c:pt>
                      <c:pt idx="83">
                        <c:v>-4.0780928056476826</c:v>
                      </c:pt>
                      <c:pt idx="84">
                        <c:v>-4.0613058500376757</c:v>
                      </c:pt>
                      <c:pt idx="85">
                        <c:v>-4.0446590430691431</c:v>
                      </c:pt>
                      <c:pt idx="86">
                        <c:v>-4.0281514696563319</c:v>
                      </c:pt>
                      <c:pt idx="87">
                        <c:v>-4.011782223901422</c:v>
                      </c:pt>
                      <c:pt idx="88">
                        <c:v>-3.9955504089399936</c:v>
                      </c:pt>
                      <c:pt idx="89">
                        <c:v>-3.9794551367881863</c:v>
                      </c:pt>
                      <c:pt idx="90">
                        <c:v>-3.9634955281915181</c:v>
                      </c:pt>
                      <c:pt idx="91">
                        <c:v>-3.9476707124753538</c:v>
                      </c:pt>
                      <c:pt idx="92">
                        <c:v>-3.9319798273969973</c:v>
                      </c:pt>
                      <c:pt idx="93">
                        <c:v>-3.9164220189993886</c:v>
                      </c:pt>
                      <c:pt idx="94">
                        <c:v>-3.9009964414663876</c:v>
                      </c:pt>
                      <c:pt idx="95">
                        <c:v>-3.8857022569796236</c:v>
                      </c:pt>
                      <c:pt idx="96">
                        <c:v>-3.8705386355768985</c:v>
                      </c:pt>
                      <c:pt idx="97">
                        <c:v>-3.855504755012122</c:v>
                      </c:pt>
                      <c:pt idx="98">
                        <c:v>-3.8405998006167632</c:v>
                      </c:pt>
                      <c:pt idx="99">
                        <c:v>-3.8258229651628066</c:v>
                      </c:pt>
                      <c:pt idx="100">
                        <c:v>-3.8111734487272013</c:v>
                      </c:pt>
                      <c:pt idx="101">
                        <c:v>-3.7966504585577709</c:v>
                      </c:pt>
                      <c:pt idx="102">
                        <c:v>-3.7822532089405985</c:v>
                      </c:pt>
                      <c:pt idx="103">
                        <c:v>-3.7679809210688551</c:v>
                      </c:pt>
                      <c:pt idx="104">
                        <c:v>-3.7538328229130622</c:v>
                      </c:pt>
                      <c:pt idx="105">
                        <c:v>-3.7398081490927866</c:v>
                      </c:pt>
                      <c:pt idx="106">
                        <c:v>-3.7259061407497431</c:v>
                      </c:pt>
                      <c:pt idx="107">
                        <c:v>-3.7121260454223091</c:v>
                      </c:pt>
                      <c:pt idx="108">
                        <c:v>-3.6984671169214351</c:v>
                      </c:pt>
                      <c:pt idx="109">
                        <c:v>-3.6849286152079346</c:v>
                      </c:pt>
                      <c:pt idx="110">
                        <c:v>-3.6715098062711671</c:v>
                      </c:pt>
                      <c:pt idx="111">
                        <c:v>-3.6582099620090811</c:v>
                      </c:pt>
                      <c:pt idx="112">
                        <c:v>-3.6450283601096283</c:v>
                      </c:pt>
                      <c:pt idx="113">
                        <c:v>-3.6319642839335358</c:v>
                      </c:pt>
                      <c:pt idx="114">
                        <c:v>-3.6190170223984328</c:v>
                      </c:pt>
                      <c:pt idx="115">
                        <c:v>-3.6061858698643139</c:v>
                      </c:pt>
                      <c:pt idx="116">
                        <c:v>-3.5934701260203652</c:v>
                      </c:pt>
                      <c:pt idx="117">
                        <c:v>-3.5808690957731115</c:v>
                      </c:pt>
                      <c:pt idx="118">
                        <c:v>-3.5683820891359028</c:v>
                      </c:pt>
                      <c:pt idx="119">
                        <c:v>-3.5560084211197336</c:v>
                      </c:pt>
                      <c:pt idx="120">
                        <c:v>-3.5437474116253891</c:v>
                      </c:pt>
                      <c:pt idx="121">
                        <c:v>-3.5315983853369186</c:v>
                      </c:pt>
                      <c:pt idx="122">
                        <c:v>-3.5195606716164263</c:v>
                      </c:pt>
                      <c:pt idx="123">
                        <c:v>-3.507633604400191</c:v>
                      </c:pt>
                      <c:pt idx="124">
                        <c:v>-3.4958165220960966</c:v>
                      </c:pt>
                      <c:pt idx="125">
                        <c:v>-3.4841087674823927</c:v>
                      </c:pt>
                      <c:pt idx="126">
                        <c:v>-3.4725096876077628</c:v>
                      </c:pt>
                      <c:pt idx="127">
                        <c:v>-3.4610186336927167</c:v>
                      </c:pt>
                      <c:pt idx="128">
                        <c:v>-3.4496349610322978</c:v>
                      </c:pt>
                      <c:pt idx="129">
                        <c:v>-3.4383580289001086</c:v>
                      </c:pt>
                      <c:pt idx="130">
                        <c:v>-3.4271872004536541</c:v>
                      </c:pt>
                      <c:pt idx="131">
                        <c:v>-3.4161218426410089</c:v>
                      </c:pt>
                      <c:pt idx="132">
                        <c:v>-3.405161326108793</c:v>
                      </c:pt>
                      <c:pt idx="133">
                        <c:v>-3.3943050251114801</c:v>
                      </c:pt>
                      <c:pt idx="134">
                        <c:v>-3.383552317422025</c:v>
                      </c:pt>
                      <c:pt idx="135">
                        <c:v>-3.3729025842438118</c:v>
                      </c:pt>
                      <c:pt idx="136">
                        <c:v>-3.3623552101239302</c:v>
                      </c:pt>
                      <c:pt idx="137">
                        <c:v>-3.3519095828677785</c:v>
                      </c:pt>
                      <c:pt idx="138">
                        <c:v>-3.3415650934550012</c:v>
                      </c:pt>
                      <c:pt idx="139">
                        <c:v>-3.3313211359567485</c:v>
                      </c:pt>
                      <c:pt idx="140">
                        <c:v>-3.3211771074542771</c:v>
                      </c:pt>
                      <c:pt idx="141">
                        <c:v>-3.3111324079588895</c:v>
                      </c:pt>
                      <c:pt idx="142">
                        <c:v>-3.3011864403332005</c:v>
                      </c:pt>
                      <c:pt idx="143">
                        <c:v>-3.291338610213757</c:v>
                      </c:pt>
                      <c:pt idx="144">
                        <c:v>-3.2815883259349938</c:v>
                      </c:pt>
                      <c:pt idx="145">
                        <c:v>-3.2719349984545381</c:v>
                      </c:pt>
                      <c:pt idx="146">
                        <c:v>-3.2623780412798582</c:v>
                      </c:pt>
                      <c:pt idx="147">
                        <c:v>-3.2529168703962656</c:v>
                      </c:pt>
                      <c:pt idx="148">
                        <c:v>-3.2435509041962725</c:v>
                      </c:pt>
                      <c:pt idx="149">
                        <c:v>-3.2342795634102965</c:v>
                      </c:pt>
                      <c:pt idx="150">
                        <c:v>-3.2251022710387285</c:v>
                      </c:pt>
                      <c:pt idx="151">
                        <c:v>-3.2160184522853568</c:v>
                      </c:pt>
                      <c:pt idx="152">
                        <c:v>-3.2070275344921493</c:v>
                      </c:pt>
                      <c:pt idx="153">
                        <c:v>-3.198128947075408</c:v>
                      </c:pt>
                      <c:pt idx="154">
                        <c:v>-3.1893221214632743</c:v>
                      </c:pt>
                      <c:pt idx="155">
                        <c:v>-3.1806064910346077</c:v>
                      </c:pt>
                      <c:pt idx="156">
                        <c:v>-3.171981491059233</c:v>
                      </c:pt>
                      <c:pt idx="157">
                        <c:v>-3.163446558639547</c:v>
                      </c:pt>
                      <c:pt idx="158">
                        <c:v>-3.155001132653501</c:v>
                      </c:pt>
                      <c:pt idx="159">
                        <c:v>-3.1466446536989485</c:v>
                      </c:pt>
                      <c:pt idx="160">
                        <c:v>-3.1383765640393642</c:v>
                      </c:pt>
                      <c:pt idx="161">
                        <c:v>-3.1301963075509307</c:v>
                      </c:pt>
                      <c:pt idx="162">
                        <c:v>-3.1221033296709959</c:v>
                      </c:pt>
                      <c:pt idx="163">
                        <c:v>-3.1140970773478971</c:v>
                      </c:pt>
                      <c:pt idx="164">
                        <c:v>-3.1061769989921499</c:v>
                      </c:pt>
                      <c:pt idx="165">
                        <c:v>-3.0983425444290149</c:v>
                      </c:pt>
                      <c:pt idx="166">
                        <c:v>-3.090593164852415</c:v>
                      </c:pt>
                      <c:pt idx="167">
                        <c:v>-3.0829283127802238</c:v>
                      </c:pt>
                      <c:pt idx="168">
                        <c:v>-3.0753474420109161</c:v>
                      </c:pt>
                      <c:pt idx="169">
                        <c:v>-3.0678500075815678</c:v>
                      </c:pt>
                      <c:pt idx="170">
                        <c:v>-3.0604354657272235</c:v>
                      </c:pt>
                      <c:pt idx="171">
                        <c:v>-3.0531032738416064</c:v>
                      </c:pt>
                      <c:pt idx="172">
                        <c:v>-3.0458528904391793</c:v>
                      </c:pt>
                      <c:pt idx="173">
                        <c:v>-3.0386837751185509</c:v>
                      </c:pt>
                      <c:pt idx="174">
                        <c:v>-3.03159538852722</c:v>
                      </c:pt>
                      <c:pt idx="175">
                        <c:v>-3.0245871923276577</c:v>
                      </c:pt>
                      <c:pt idx="176">
                        <c:v>-3.0176586491647104</c:v>
                      </c:pt>
                      <c:pt idx="177">
                        <c:v>-3.0108092226343386</c:v>
                      </c:pt>
                      <c:pt idx="178">
                        <c:v>-3.0040383772536585</c:v>
                      </c:pt>
                      <c:pt idx="179">
                        <c:v>-2.997345578432308</c:v>
                      </c:pt>
                      <c:pt idx="180">
                        <c:v>-2.9907302924451016</c:v>
                      </c:pt>
                      <c:pt idx="181">
                        <c:v>-2.9841919864059951</c:v>
                      </c:pt>
                      <c:pt idx="182">
                        <c:v>-2.9777301282433277</c:v>
                      </c:pt>
                      <c:pt idx="183">
                        <c:v>-2.9713441866763435</c:v>
                      </c:pt>
                      <c:pt idx="184">
                        <c:v>-2.9650336311929939</c:v>
                      </c:pt>
                      <c:pt idx="185">
                        <c:v>-2.9587979320289808</c:v>
                      </c:pt>
                      <c:pt idx="186">
                        <c:v>-2.9526365601480733</c:v>
                      </c:pt>
                      <c:pt idx="187">
                        <c:v>-2.946548987223645</c:v>
                      </c:pt>
                      <c:pt idx="188">
                        <c:v>-2.9405346856214556</c:v>
                      </c:pt>
                      <c:pt idx="189">
                        <c:v>-2.9345931283836402</c:v>
                      </c:pt>
                      <c:pt idx="190">
                        <c:v>-2.9287237892139117</c:v>
                      </c:pt>
                      <c:pt idx="191">
                        <c:v>-2.9229261424639561</c:v>
                      </c:pt>
                      <c:pt idx="192">
                        <c:v>-2.917199663121008</c:v>
                      </c:pt>
                      <c:pt idx="193">
                        <c:v>-2.9115438267965943</c:v>
                      </c:pt>
                      <c:pt idx="194">
                        <c:v>-2.9059581097164426</c:v>
                      </c:pt>
                      <c:pt idx="195">
                        <c:v>-2.9004419887115174</c:v>
                      </c:pt>
                      <c:pt idx="196">
                        <c:v>-2.8949949412101925</c:v>
                      </c:pt>
                      <c:pt idx="197">
                        <c:v>-2.8896164452315345</c:v>
                      </c:pt>
                      <c:pt idx="198">
                        <c:v>-2.8843059793796817</c:v>
                      </c:pt>
                      <c:pt idx="199">
                        <c:v>-2.879063022839309</c:v>
                      </c:pt>
                      <c:pt idx="200">
                        <c:v>-2.8738870553721552</c:v>
                      </c:pt>
                      <c:pt idx="201">
                        <c:v>-2.8687775573145999</c:v>
                      </c:pt>
                      <c:pt idx="202">
                        <c:v>-2.8637340095762798</c:v>
                      </c:pt>
                      <c:pt idx="203">
                        <c:v>-2.8587558936397146</c:v>
                      </c:pt>
                      <c:pt idx="204">
                        <c:v>-2.8538426915609314</c:v>
                      </c:pt>
                      <c:pt idx="205">
                        <c:v>-2.8489938859710784</c:v>
                      </c:pt>
                      <c:pt idx="206">
                        <c:v>-2.8442089600789977</c:v>
                      </c:pt>
                      <c:pt idx="207">
                        <c:v>-2.8394873976747337</c:v>
                      </c:pt>
                      <c:pt idx="208">
                        <c:v>-2.8348286831339879</c:v>
                      </c:pt>
                      <c:pt idx="209">
                        <c:v>-2.8302323014234609</c:v>
                      </c:pt>
                      <c:pt idx="210">
                        <c:v>-2.8256977381070993</c:v>
                      </c:pt>
                      <c:pt idx="211">
                        <c:v>-2.8212244793531975</c:v>
                      </c:pt>
                      <c:pt idx="212">
                        <c:v>-2.8168120119423619</c:v>
                      </c:pt>
                      <c:pt idx="213">
                        <c:v>-2.8124598232762938</c:v>
                      </c:pt>
                      <c:pt idx="214">
                        <c:v>-2.8081674013873896</c:v>
                      </c:pt>
                      <c:pt idx="215">
                        <c:v>-2.8039342349491236</c:v>
                      </c:pt>
                      <c:pt idx="216">
                        <c:v>-2.7997598132872086</c:v>
                      </c:pt>
                      <c:pt idx="217">
                        <c:v>-2.7956436263914899</c:v>
                      </c:pt>
                      <c:pt idx="218">
                        <c:v>-2.7915851649285832</c:v>
                      </c:pt>
                      <c:pt idx="219">
                        <c:v>-2.7875839202552046</c:v>
                      </c:pt>
                      <c:pt idx="220">
                        <c:v>-2.7836393844321976</c:v>
                      </c:pt>
                      <c:pt idx="221">
                        <c:v>-2.779751050239212</c:v>
                      </c:pt>
                      <c:pt idx="222">
                        <c:v>-2.7759184111900388</c:v>
                      </c:pt>
                      <c:pt idx="223">
                        <c:v>-2.7721409615485486</c:v>
                      </c:pt>
                      <c:pt idx="224">
                        <c:v>-2.768418196345253</c:v>
                      </c:pt>
                      <c:pt idx="225">
                        <c:v>-2.7647496113944241</c:v>
                      </c:pt>
                      <c:pt idx="226">
                        <c:v>-2.7611347033117792</c:v>
                      </c:pt>
                      <c:pt idx="227">
                        <c:v>-2.7575729695327049</c:v>
                      </c:pt>
                      <c:pt idx="228">
                        <c:v>-2.7540639083309864</c:v>
                      </c:pt>
                      <c:pt idx="229">
                        <c:v>-2.7506070188380356</c:v>
                      </c:pt>
                      <c:pt idx="230">
                        <c:v>-2.7472018010625869</c:v>
                      </c:pt>
                      <c:pt idx="231">
                        <c:v>-2.7438477559108452</c:v>
                      </c:pt>
                      <c:pt idx="232">
                        <c:v>-2.7405443852070595</c:v>
                      </c:pt>
                      <c:pt idx="233">
                        <c:v>-2.7372911917145051</c:v>
                      </c:pt>
                      <c:pt idx="234">
                        <c:v>-2.7340876791568514</c:v>
                      </c:pt>
                      <c:pt idx="235">
                        <c:v>-2.7309333522398878</c:v>
                      </c:pt>
                      <c:pt idx="236">
                        <c:v>-2.7278277166736089</c:v>
                      </c:pt>
                      <c:pt idx="237">
                        <c:v>-2.7247702791946042</c:v>
                      </c:pt>
                      <c:pt idx="238">
                        <c:v>-2.7217605475887661</c:v>
                      </c:pt>
                      <c:pt idx="239">
                        <c:v>-2.7187980307142605</c:v>
                      </c:pt>
                      <c:pt idx="240">
                        <c:v>-2.7158822385247818</c:v>
                      </c:pt>
                      <c:pt idx="241">
                        <c:v>-2.7130126820930287</c:v>
                      </c:pt>
                      <c:pt idx="242">
                        <c:v>-2.7101888736344102</c:v>
                      </c:pt>
                      <c:pt idx="243">
                        <c:v>-2.7074103265309546</c:v>
                      </c:pt>
                      <c:pt idx="244">
                        <c:v>-2.7046765553553929</c:v>
                      </c:pt>
                      <c:pt idx="245">
                        <c:v>-2.7019870758954125</c:v>
                      </c:pt>
                      <c:pt idx="246">
                        <c:v>-2.6993414051780498</c:v>
                      </c:pt>
                      <c:pt idx="247">
                        <c:v>-2.6967390614942004</c:v>
                      </c:pt>
                      <c:pt idx="248">
                        <c:v>-2.6941795644232531</c:v>
                      </c:pt>
                      <c:pt idx="249">
                        <c:v>-2.6916624348577929</c:v>
                      </c:pt>
                      <c:pt idx="250">
                        <c:v>-2.6891871950283823</c:v>
                      </c:pt>
                      <c:pt idx="251">
                        <c:v>-2.6867533685283962</c:v>
                      </c:pt>
                      <c:pt idx="252">
                        <c:v>-2.6843604803388801</c:v>
                      </c:pt>
                      <c:pt idx="253">
                        <c:v>-2.682008056853443</c:v>
                      </c:pt>
                      <c:pt idx="254">
                        <c:v>-2.6796956259031308</c:v>
                      </c:pt>
                      <c:pt idx="255">
                        <c:v>-2.6774227167812987</c:v>
                      </c:pt>
                      <c:pt idx="256">
                        <c:v>-2.675188860268443</c:v>
                      </c:pt>
                      <c:pt idx="257">
                        <c:v>-2.6729935886569893</c:v>
                      </c:pt>
                      <c:pt idx="258">
                        <c:v>-2.6708364357760108</c:v>
                      </c:pt>
                      <c:pt idx="259">
                        <c:v>-2.6687169370158714</c:v>
                      </c:pt>
                      <c:pt idx="260">
                        <c:v>-2.666634629352779</c:v>
                      </c:pt>
                      <c:pt idx="261">
                        <c:v>-2.6645890513732202</c:v>
                      </c:pt>
                      <c:pt idx="262">
                        <c:v>-2.6625797432982812</c:v>
                      </c:pt>
                      <c:pt idx="263">
                        <c:v>-2.6606062470078284</c:v>
                      </c:pt>
                      <c:pt idx="264">
                        <c:v>-2.6586681060645425</c:v>
                      </c:pt>
                      <c:pt idx="265">
                        <c:v>-2.6567648657377805</c:v>
                      </c:pt>
                      <c:pt idx="266">
                        <c:v>-2.6548960730272779</c:v>
                      </c:pt>
                      <c:pt idx="267">
                        <c:v>-2.6530612766866497</c:v>
                      </c:pt>
                      <c:pt idx="268">
                        <c:v>-2.6512600272466944</c:v>
                      </c:pt>
                      <c:pt idx="269">
                        <c:v>-2.6494918770384923</c:v>
                      </c:pt>
                      <c:pt idx="270">
                        <c:v>-2.647756380216276</c:v>
                      </c:pt>
                      <c:pt idx="271">
                        <c:v>-2.6460530927800678</c:v>
                      </c:pt>
                      <c:pt idx="272">
                        <c:v>-2.6443815725980748</c:v>
                      </c:pt>
                      <c:pt idx="273">
                        <c:v>-2.642741379428831</c:v>
                      </c:pt>
                      <c:pt idx="274">
                        <c:v>-2.6411320749430711</c:v>
                      </c:pt>
                      <c:pt idx="275">
                        <c:v>-2.6395532227453367</c:v>
                      </c:pt>
                      <c:pt idx="276">
                        <c:v>-2.6380043883952995</c:v>
                      </c:pt>
                      <c:pt idx="277">
                        <c:v>-2.6364851394287889</c:v>
                      </c:pt>
                      <c:pt idx="278">
                        <c:v>-2.634995045378524</c:v>
                      </c:pt>
                      <c:pt idx="279">
                        <c:v>-2.6335336777945439</c:v>
                      </c:pt>
                      <c:pt idx="280">
                        <c:v>-2.6321006102643136</c:v>
                      </c:pt>
                      <c:pt idx="281">
                        <c:v>-2.6306954184325146</c:v>
                      </c:pt>
                      <c:pt idx="282">
                        <c:v>-2.6293176800205083</c:v>
                      </c:pt>
                      <c:pt idx="283">
                        <c:v>-2.6279669748454588</c:v>
                      </c:pt>
                      <c:pt idx="284">
                        <c:v>-2.6266428848391183</c:v>
                      </c:pt>
                      <c:pt idx="285">
                        <c:v>-2.6253449940662685</c:v>
                      </c:pt>
                      <c:pt idx="286">
                        <c:v>-2.624072888742802</c:v>
                      </c:pt>
                      <c:pt idx="287">
                        <c:v>-2.6228261572534546</c:v>
                      </c:pt>
                      <c:pt idx="288">
                        <c:v>-2.6216043901691695</c:v>
                      </c:pt>
                      <c:pt idx="289">
                        <c:v>-2.6204071802640971</c:v>
                      </c:pt>
                      <c:pt idx="290">
                        <c:v>-2.6192341225322231</c:v>
                      </c:pt>
                      <c:pt idx="291">
                        <c:v>-2.6180848142036259</c:v>
                      </c:pt>
                      <c:pt idx="292">
                        <c:v>-2.6169588547603468</c:v>
                      </c:pt>
                      <c:pt idx="293">
                        <c:v>-2.6158558459518892</c:v>
                      </c:pt>
                      <c:pt idx="294">
                        <c:v>-2.614775391810328</c:v>
                      </c:pt>
                      <c:pt idx="295">
                        <c:v>-2.6137170986650284</c:v>
                      </c:pt>
                      <c:pt idx="296">
                        <c:v>-2.6126805751569844</c:v>
                      </c:pt>
                      <c:pt idx="297">
                        <c:v>-2.6116654322527588</c:v>
                      </c:pt>
                      <c:pt idx="298">
                        <c:v>-2.610671283258033</c:v>
                      </c:pt>
                      <c:pt idx="299">
                        <c:v>-2.6096977438307598</c:v>
                      </c:pt>
                      <c:pt idx="300">
                        <c:v>-2.6087444319939213</c:v>
                      </c:pt>
                      <c:pt idx="301">
                        <c:v>-2.6078109681478931</c:v>
                      </c:pt>
                      <c:pt idx="302">
                        <c:v>-2.6068969750824031</c:v>
                      </c:pt>
                      <c:pt idx="303">
                        <c:v>-2.606002077988101</c:v>
                      </c:pt>
                      <c:pt idx="304">
                        <c:v>-2.6051259044677217</c:v>
                      </c:pt>
                      <c:pt idx="305">
                        <c:v>-2.6042680845468533</c:v>
                      </c:pt>
                      <c:pt idx="306">
                        <c:v>-2.6034282506843076</c:v>
                      </c:pt>
                      <c:pt idx="307">
                        <c:v>-2.6026060377820919</c:v>
                      </c:pt>
                      <c:pt idx="308">
                        <c:v>-2.6018010831949803</c:v>
                      </c:pt>
                      <c:pt idx="309">
                        <c:v>-2.601013026739694</c:v>
                      </c:pt>
                      <c:pt idx="310">
                        <c:v>-2.6002415107036816</c:v>
                      </c:pt>
                      <c:pt idx="311">
                        <c:v>-2.5994861798535069</c:v>
                      </c:pt>
                      <c:pt idx="312">
                        <c:v>-2.5987466814428433</c:v>
                      </c:pt>
                      <c:pt idx="313">
                        <c:v>-2.5980226652200762</c:v>
                      </c:pt>
                      <c:pt idx="314">
                        <c:v>-2.597313783435518</c:v>
                      </c:pt>
                      <c:pt idx="315">
                        <c:v>-2.5966196908482315</c:v>
                      </c:pt>
                      <c:pt idx="316">
                        <c:v>-2.5959400447324752</c:v>
                      </c:pt>
                      <c:pt idx="317">
                        <c:v>-2.5952745048837542</c:v>
                      </c:pt>
                      <c:pt idx="318">
                        <c:v>-2.5946227336244991</c:v>
                      </c:pt>
                      <c:pt idx="319">
                        <c:v>-2.5939843958093638</c:v>
                      </c:pt>
                      <c:pt idx="320">
                        <c:v>-2.5933591588301486</c:v>
                      </c:pt>
                      <c:pt idx="321">
                        <c:v>-2.5927466926203464</c:v>
                      </c:pt>
                      <c:pt idx="322">
                        <c:v>-2.5921466696593232</c:v>
                      </c:pt>
                      <c:pt idx="323">
                        <c:v>-2.5915587649761318</c:v>
                      </c:pt>
                      <c:pt idx="324">
                        <c:v>-2.5909826561529594</c:v>
                      </c:pt>
                      <c:pt idx="325">
                        <c:v>-2.5904180233282137</c:v>
                      </c:pt>
                      <c:pt idx="326">
                        <c:v>-2.589864549199258</c:v>
                      </c:pt>
                      <c:pt idx="327">
                        <c:v>-2.5893219190247878</c:v>
                      </c:pt>
                      <c:pt idx="328">
                        <c:v>-2.5887898206268569</c:v>
                      </c:pt>
                      <c:pt idx="329">
                        <c:v>-2.588267944392562</c:v>
                      </c:pt>
                      <c:pt idx="330">
                        <c:v>-2.5877559832753771</c:v>
                      </c:pt>
                      <c:pt idx="331">
                        <c:v>-2.5872536327961622</c:v>
                      </c:pt>
                      <c:pt idx="332">
                        <c:v>-2.5867605910438214</c:v>
                      </c:pt>
                      <c:pt idx="333">
                        <c:v>-2.5862765586756424</c:v>
                      </c:pt>
                      <c:pt idx="334">
                        <c:v>-2.5858012389173046</c:v>
                      </c:pt>
                      <c:pt idx="335">
                        <c:v>-2.5853343375625655</c:v>
                      </c:pt>
                      <c:pt idx="336">
                        <c:v>-2.5848755629726288</c:v>
                      </c:pt>
                      <c:pt idx="337">
                        <c:v>-2.5844246260751964</c:v>
                      </c:pt>
                      <c:pt idx="338">
                        <c:v>-2.5839812403632147</c:v>
                      </c:pt>
                      <c:pt idx="339">
                        <c:v>-2.5835451218933132</c:v>
                      </c:pt>
                      <c:pt idx="340">
                        <c:v>-2.5831159892839395</c:v>
                      </c:pt>
                      <c:pt idx="341">
                        <c:v>-2.5826935637132018</c:v>
                      </c:pt>
                      <c:pt idx="342">
                        <c:v>-2.5822775689164184</c:v>
                      </c:pt>
                      <c:pt idx="343">
                        <c:v>-2.5818677311833738</c:v>
                      </c:pt>
                      <c:pt idx="344">
                        <c:v>-2.581463779355301</c:v>
                      </c:pt>
                      <c:pt idx="345">
                        <c:v>-2.5810654448215771</c:v>
                      </c:pt>
                      <c:pt idx="346">
                        <c:v>-2.580672461516146</c:v>
                      </c:pt>
                      <c:pt idx="347">
                        <c:v>-2.5802845659136735</c:v>
                      </c:pt>
                      <c:pt idx="348">
                        <c:v>-2.579901497025439</c:v>
                      </c:pt>
                      <c:pt idx="349">
                        <c:v>-2.5795229963949549</c:v>
                      </c:pt>
                      <c:pt idx="350">
                        <c:v>-2.5791488080933496</c:v>
                      </c:pt>
                      <c:pt idx="351">
                        <c:v>-2.5787786787144777</c:v>
                      </c:pt>
                      <c:pt idx="352">
                        <c:v>-2.5784123573698001</c:v>
                      </c:pt>
                      <c:pt idx="353">
                        <c:v>-2.578049595683007</c:v>
                      </c:pt>
                      <c:pt idx="354">
                        <c:v>-2.5776901477844194</c:v>
                      </c:pt>
                      <c:pt idx="355">
                        <c:v>-2.5773337703051404</c:v>
                      </c:pt>
                      <c:pt idx="356">
                        <c:v>-2.5769802223709903</c:v>
                      </c:pt>
                      <c:pt idx="357">
                        <c:v>-2.5766292655962086</c:v>
                      </c:pt>
                      <c:pt idx="358">
                        <c:v>-2.5762806640769433</c:v>
                      </c:pt>
                      <c:pt idx="359">
                        <c:v>-2.5759341843845185</c:v>
                      </c:pt>
                      <c:pt idx="360">
                        <c:v>-2.5755895955584958</c:v>
                      </c:pt>
                      <c:pt idx="361">
                        <c:v>-2.5752466690995268</c:v>
                      </c:pt>
                      <c:pt idx="362">
                        <c:v>-2.5749051789620041</c:v>
                      </c:pt>
                      <c:pt idx="363">
                        <c:v>-2.5745649015465144</c:v>
                      </c:pt>
                      <c:pt idx="364">
                        <c:v>-2.5742256156920988</c:v>
                      </c:pt>
                      <c:pt idx="365">
                        <c:v>-2.5738871026683254</c:v>
                      </c:pt>
                      <c:pt idx="366">
                        <c:v>-2.5735491461671716</c:v>
                      </c:pt>
                      <c:pt idx="367">
                        <c:v>-2.5732115322947346</c:v>
                      </c:pt>
                      <c:pt idx="368">
                        <c:v>-2.5728740495627616</c:v>
                      </c:pt>
                      <c:pt idx="369">
                        <c:v>-2.5725364888800031</c:v>
                      </c:pt>
                      <c:pt idx="370">
                        <c:v>-2.5721986435434099</c:v>
                      </c:pt>
                      <c:pt idx="371">
                        <c:v>-2.5718603092291543</c:v>
                      </c:pt>
                      <c:pt idx="372">
                        <c:v>-2.5715212839835018</c:v>
                      </c:pt>
                      <c:pt idx="373">
                        <c:v>-2.5711813682135216</c:v>
                      </c:pt>
                      <c:pt idx="374">
                        <c:v>-2.5708403646776481</c:v>
                      </c:pt>
                      <c:pt idx="375">
                        <c:v>-2.5704980784760942</c:v>
                      </c:pt>
                      <c:pt idx="376">
                        <c:v>-2.570154317041121</c:v>
                      </c:pt>
                      <c:pt idx="377">
                        <c:v>-2.5698088901271707</c:v>
                      </c:pt>
                      <c:pt idx="378">
                        <c:v>-2.5694616098008596</c:v>
                      </c:pt>
                      <c:pt idx="379">
                        <c:v>-2.5691122904308425</c:v>
                      </c:pt>
                      <c:pt idx="380">
                        <c:v>-2.5687607486775499</c:v>
                      </c:pt>
                      <c:pt idx="381">
                        <c:v>-2.5684068034827958</c:v>
                      </c:pt>
                      <c:pt idx="382">
                        <c:v>-2.5680502760592714</c:v>
                      </c:pt>
                      <c:pt idx="383">
                        <c:v>-2.5676909898799187</c:v>
                      </c:pt>
                      <c:pt idx="384">
                        <c:v>-2.5673287706671912</c:v>
                      </c:pt>
                      <c:pt idx="385">
                        <c:v>-2.5669634463822035</c:v>
                      </c:pt>
                      <c:pt idx="386">
                        <c:v>-2.5665948472137785</c:v>
                      </c:pt>
                      <c:pt idx="387">
                        <c:v>-2.5662228055673881</c:v>
                      </c:pt>
                      <c:pt idx="388">
                        <c:v>-2.5658471560539962</c:v>
                      </c:pt>
                      <c:pt idx="389">
                        <c:v>-2.5654677354788067</c:v>
                      </c:pt>
                      <c:pt idx="390">
                        <c:v>-2.5650843828299172</c:v>
                      </c:pt>
                      <c:pt idx="391">
                        <c:v>-2.5646969392668844</c:v>
                      </c:pt>
                      <c:pt idx="392">
                        <c:v>-2.5643052481092026</c:v>
                      </c:pt>
                      <c:pt idx="393">
                        <c:v>-2.5639091548247008</c:v>
                      </c:pt>
                      <c:pt idx="394">
                        <c:v>-2.5635085070178611</c:v>
                      </c:pt>
                      <c:pt idx="395">
                        <c:v>-2.5631031544180547</c:v>
                      </c:pt>
                      <c:pt idx="396">
                        <c:v>-2.5626929488677099</c:v>
                      </c:pt>
                      <c:pt idx="397">
                        <c:v>-2.562277744310411</c:v>
                      </c:pt>
                      <c:pt idx="398">
                        <c:v>-2.5618573967789211</c:v>
                      </c:pt>
                      <c:pt idx="399">
                        <c:v>-2.5614317643831512</c:v>
                      </c:pt>
                      <c:pt idx="400">
                        <c:v>-2.5610007072980583</c:v>
                      </c:pt>
                      <c:pt idx="401">
                        <c:v>-2.5605640877514904</c:v>
                      </c:pt>
                      <c:pt idx="402">
                        <c:v>-2.5601217700119698</c:v>
                      </c:pt>
                      <c:pt idx="403">
                        <c:v>-2.5596736203764316</c:v>
                      </c:pt>
                      <c:pt idx="404">
                        <c:v>-2.5592195071578998</c:v>
                      </c:pt>
                      <c:pt idx="405">
                        <c:v>-2.5587593006731275</c:v>
                      </c:pt>
                      <c:pt idx="406">
                        <c:v>-2.5582928732301786</c:v>
                      </c:pt>
                      <c:pt idx="407">
                        <c:v>-2.5578200991159803</c:v>
                      </c:pt>
                      <c:pt idx="408">
                        <c:v>-2.5573408545838219</c:v>
                      </c:pt>
                      <c:pt idx="409">
                        <c:v>-2.5568550178408249</c:v>
                      </c:pt>
                      <c:pt idx="410">
                        <c:v>-2.5563624690353737</c:v>
                      </c:pt>
                      <c:pt idx="411">
                        <c:v>-2.5558630902445132</c:v>
                      </c:pt>
                      <c:pt idx="412">
                        <c:v>-2.5553567654613145</c:v>
                      </c:pt>
                      <c:pt idx="413">
                        <c:v>-2.5548433805822155</c:v>
                      </c:pt>
                      <c:pt idx="414">
                        <c:v>-2.5543228233943296</c:v>
                      </c:pt>
                      <c:pt idx="415">
                        <c:v>-2.5537949835627352</c:v>
                      </c:pt>
                      <c:pt idx="416">
                        <c:v>-2.5532597526177403</c:v>
                      </c:pt>
                      <c:pt idx="417">
                        <c:v>-2.5527170239421291</c:v>
                      </c:pt>
                      <c:pt idx="418">
                        <c:v>-2.5521666927583864</c:v>
                      </c:pt>
                      <c:pt idx="419">
                        <c:v>-2.5516086561159117</c:v>
                      </c:pt>
                      <c:pt idx="420">
                        <c:v>-2.5510428128782179</c:v>
                      </c:pt>
                      <c:pt idx="421">
                        <c:v>-2.5504690637101137</c:v>
                      </c:pt>
                      <c:pt idx="422">
                        <c:v>-2.5498873110648832</c:v>
                      </c:pt>
                      <c:pt idx="423">
                        <c:v>-2.5492974591714512</c:v>
                      </c:pt>
                      <c:pt idx="424">
                        <c:v>-2.5486994140215451</c:v>
                      </c:pt>
                      <c:pt idx="425">
                        <c:v>-2.5480930833568531</c:v>
                      </c:pt>
                      <c:pt idx="426">
                        <c:v>-2.5474783766561777</c:v>
                      </c:pt>
                      <c:pt idx="427">
                        <c:v>-2.546855205122589</c:v>
                      </c:pt>
                      <c:pt idx="428">
                        <c:v>-2.5462234816705802</c:v>
                      </c:pt>
                      <c:pt idx="429">
                        <c:v>-2.5455831209132214</c:v>
                      </c:pt>
                      <c:pt idx="430">
                        <c:v>-2.5449340391493247</c:v>
                      </c:pt>
                      <c:pt idx="431">
                        <c:v>-2.5442761543506065</c:v>
                      </c:pt>
                      <c:pt idx="432">
                        <c:v>-2.5436093861488631</c:v>
                      </c:pt>
                      <c:pt idx="433">
                        <c:v>-2.5429336558231506</c:v>
                      </c:pt>
                      <c:pt idx="434">
                        <c:v>-2.5422488862869819</c:v>
                      </c:pt>
                      <c:pt idx="435">
                        <c:v>-2.5415550020755249</c:v>
                      </c:pt>
                      <c:pt idx="436">
                        <c:v>-2.5408519293328244</c:v>
                      </c:pt>
                      <c:pt idx="437">
                        <c:v>-2.5401395957990318</c:v>
                      </c:pt>
                      <c:pt idx="438">
                        <c:v>-2.5394179307976521</c:v>
                      </c:pt>
                      <c:pt idx="439">
                        <c:v>-2.5386868652228083</c:v>
                      </c:pt>
                      <c:pt idx="440">
                        <c:v>-2.5379463315265278</c:v>
                      </c:pt>
                      <c:pt idx="441">
                        <c:v>-2.5371962637060403</c:v>
                      </c:pt>
                      <c:pt idx="442">
                        <c:v>-2.5364365972911056</c:v>
                      </c:pt>
                      <c:pt idx="443">
                        <c:v>-2.5356672693313582</c:v>
                      </c:pt>
                      <c:pt idx="444">
                        <c:v>-2.5348882183836752</c:v>
                      </c:pt>
                      <c:pt idx="445">
                        <c:v>-2.5340993844995729</c:v>
                      </c:pt>
                      <c:pt idx="446">
                        <c:v>-2.5333007092126252</c:v>
                      </c:pt>
                      <c:pt idx="447">
                        <c:v>-2.5324921355259096</c:v>
                      </c:pt>
                      <c:pt idx="448">
                        <c:v>-2.5316736078994833</c:v>
                      </c:pt>
                      <c:pt idx="449">
                        <c:v>-2.5308450722378826</c:v>
                      </c:pt>
                      <c:pt idx="450">
                        <c:v>-2.5300064758776597</c:v>
                      </c:pt>
                      <c:pt idx="451">
                        <c:v>-2.5291577675749464</c:v>
                      </c:pt>
                      <c:pt idx="452">
                        <c:v>-2.5282988974930456</c:v>
                      </c:pt>
                      <c:pt idx="453">
                        <c:v>-2.5274298171900673</c:v>
                      </c:pt>
                      <c:pt idx="454">
                        <c:v>-2.5265504796065836</c:v>
                      </c:pt>
                      <c:pt idx="455">
                        <c:v>-2.5256608390533302</c:v>
                      </c:pt>
                      <c:pt idx="456">
                        <c:v>-2.5247608511989377</c:v>
                      </c:pt>
                      <c:pt idx="457">
                        <c:v>-2.5238504730577018</c:v>
                      </c:pt>
                      <c:pt idx="458">
                        <c:v>-2.5229296629773863</c:v>
                      </c:pt>
                      <c:pt idx="459">
                        <c:v>-2.5219983806270729</c:v>
                      </c:pt>
                      <c:pt idx="460">
                        <c:v>-2.5210565869850368</c:v>
                      </c:pt>
                      <c:pt idx="461">
                        <c:v>-2.5201042443266757</c:v>
                      </c:pt>
                      <c:pt idx="462">
                        <c:v>-2.5191413162124707</c:v>
                      </c:pt>
                      <c:pt idx="463">
                        <c:v>-2.518167767475989</c:v>
                      </c:pt>
                      <c:pt idx="464">
                        <c:v>-2.5171835642119298</c:v>
                      </c:pt>
                      <c:pt idx="465">
                        <c:v>-2.5161886737642152</c:v>
                      </c:pt>
                      <c:pt idx="466">
                        <c:v>-2.5151830647141171</c:v>
                      </c:pt>
                      <c:pt idx="467">
                        <c:v>-2.5141667068684366</c:v>
                      </c:pt>
                      <c:pt idx="468">
                        <c:v>-2.5131395712477191</c:v>
                      </c:pt>
                      <c:pt idx="469">
                        <c:v>-2.5121016300745227</c:v>
                      </c:pt>
                      <c:pt idx="470">
                        <c:v>-2.5110528567617241</c:v>
                      </c:pt>
                      <c:pt idx="471">
                        <c:v>-2.5099932259008781</c:v>
                      </c:pt>
                      <c:pt idx="472">
                        <c:v>-2.5089227132506178</c:v>
                      </c:pt>
                      <c:pt idx="473">
                        <c:v>-2.5078412957251053</c:v>
                      </c:pt>
                      <c:pt idx="474">
                        <c:v>-2.5067489513825296</c:v>
                      </c:pt>
                      <c:pt idx="475">
                        <c:v>-2.5056456594136534</c:v>
                      </c:pt>
                      <c:pt idx="476">
                        <c:v>-2.5045314001304049</c:v>
                      </c:pt>
                      <c:pt idx="477">
                        <c:v>-2.5034061549545248</c:v>
                      </c:pt>
                      <c:pt idx="478">
                        <c:v>-2.5022699064062568</c:v>
                      </c:pt>
                      <c:pt idx="479">
                        <c:v>-2.5011226380930949</c:v>
                      </c:pt>
                      <c:pt idx="480">
                        <c:v>-2.4999643346985727</c:v>
                      </c:pt>
                      <c:pt idx="481">
                        <c:v>-2.4987949819711139</c:v>
                      </c:pt>
                      <c:pt idx="482">
                        <c:v>-2.4976145667129246</c:v>
                      </c:pt>
                      <c:pt idx="483">
                        <c:v>-2.4964230767689433</c:v>
                      </c:pt>
                      <c:pt idx="484">
                        <c:v>-2.4952205010158401</c:v>
                      </c:pt>
                      <c:pt idx="485">
                        <c:v>-2.4940068293510693</c:v>
                      </c:pt>
                      <c:pt idx="486">
                        <c:v>-2.4927820526819779</c:v>
                      </c:pt>
                      <c:pt idx="487">
                        <c:v>-2.4915461629149598</c:v>
                      </c:pt>
                      <c:pt idx="488">
                        <c:v>-2.4902991529446701</c:v>
                      </c:pt>
                      <c:pt idx="489">
                        <c:v>-2.4890410166432906</c:v>
                      </c:pt>
                      <c:pt idx="490">
                        <c:v>-2.4877717488498496</c:v>
                      </c:pt>
                      <c:pt idx="491">
                        <c:v>-2.4864913453595965</c:v>
                      </c:pt>
                      <c:pt idx="492">
                        <c:v>-2.4851998029134297</c:v>
                      </c:pt>
                      <c:pt idx="493">
                        <c:v>-2.4838971191873784</c:v>
                      </c:pt>
                      <c:pt idx="494">
                        <c:v>-2.4825832927821461</c:v>
                      </c:pt>
                      <c:pt idx="495">
                        <c:v>-2.4812583232126975</c:v>
                      </c:pt>
                      <c:pt idx="496">
                        <c:v>-2.4799222108979162</c:v>
                      </c:pt>
                      <c:pt idx="497">
                        <c:v>-2.4785749571503022</c:v>
                      </c:pt>
                      <c:pt idx="498">
                        <c:v>-2.4772165641657371</c:v>
                      </c:pt>
                      <c:pt idx="499">
                        <c:v>-2.4758470350133024</c:v>
                      </c:pt>
                      <c:pt idx="500">
                        <c:v>-2.4744663736251478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F884-495C-9E91-91A424FBB476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G$1</c15:sqref>
                        </c15:formulaRef>
                      </c:ext>
                    </c:extLst>
                    <c:strCache>
                      <c:ptCount val="1"/>
                      <c:pt idx="0">
                        <c:v>Ay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G$2:$G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13.295946207605084</c:v>
                      </c:pt>
                      <c:pt idx="1">
                        <c:v>-13.295946207605084</c:v>
                      </c:pt>
                      <c:pt idx="2">
                        <c:v>-13.257690287484499</c:v>
                      </c:pt>
                      <c:pt idx="3">
                        <c:v>-13.219634648892054</c:v>
                      </c:pt>
                      <c:pt idx="4">
                        <c:v>-13.181900471194721</c:v>
                      </c:pt>
                      <c:pt idx="5">
                        <c:v>-13.144484935641078</c:v>
                      </c:pt>
                      <c:pt idx="6">
                        <c:v>-13.107384825647543</c:v>
                      </c:pt>
                      <c:pt idx="7">
                        <c:v>-13.070596960004341</c:v>
                      </c:pt>
                      <c:pt idx="8">
                        <c:v>-13.034118193891981</c:v>
                      </c:pt>
                      <c:pt idx="9">
                        <c:v>-12.997945418309914</c:v>
                      </c:pt>
                      <c:pt idx="10">
                        <c:v>-12.962075559508847</c:v>
                      </c:pt>
                      <c:pt idx="11">
                        <c:v>-12.926505578432597</c:v>
                      </c:pt>
                      <c:pt idx="12">
                        <c:v>-12.891232470169335</c:v>
                      </c:pt>
                      <c:pt idx="13">
                        <c:v>-12.856253263412029</c:v>
                      </c:pt>
                      <c:pt idx="14">
                        <c:v>-12.821565019927899</c:v>
                      </c:pt>
                      <c:pt idx="15">
                        <c:v>-12.787164834036759</c:v>
                      </c:pt>
                      <c:pt idx="16">
                        <c:v>-12.753049832098009</c:v>
                      </c:pt>
                      <c:pt idx="17">
                        <c:v>-12.719217172006195</c:v>
                      </c:pt>
                      <c:pt idx="18">
                        <c:v>-12.685664042694896</c:v>
                      </c:pt>
                      <c:pt idx="19">
                        <c:v>-12.652387663648851</c:v>
                      </c:pt>
                      <c:pt idx="20">
                        <c:v>-12.61938528442413</c:v>
                      </c:pt>
                      <c:pt idx="21">
                        <c:v>-12.58665418417622</c:v>
                      </c:pt>
                      <c:pt idx="22">
                        <c:v>-12.554191671195875</c:v>
                      </c:pt>
                      <c:pt idx="23">
                        <c:v>-12.521995082452595</c:v>
                      </c:pt>
                      <c:pt idx="24">
                        <c:v>-12.490061783145578</c:v>
                      </c:pt>
                      <c:pt idx="25">
                        <c:v>-12.458389166262046</c:v>
                      </c:pt>
                      <c:pt idx="26">
                        <c:v>-12.426974652142755</c:v>
                      </c:pt>
                      <c:pt idx="27">
                        <c:v>-12.395815688054631</c:v>
                      </c:pt>
                      <c:pt idx="28">
                        <c:v>-12.364909747770339</c:v>
                      </c:pt>
                      <c:pt idx="29">
                        <c:v>-12.334254331154717</c:v>
                      </c:pt>
                      <c:pt idx="30">
                        <c:v>-12.303846963757911</c:v>
                      </c:pt>
                      <c:pt idx="31">
                        <c:v>-12.273685196415125</c:v>
                      </c:pt>
                      <c:pt idx="32">
                        <c:v>-12.243766604852857</c:v>
                      </c:pt>
                      <c:pt idx="33">
                        <c:v>-12.21408878930151</c:v>
                      </c:pt>
                      <c:pt idx="34">
                        <c:v>-12.184649374114269</c:v>
                      </c:pt>
                      <c:pt idx="35">
                        <c:v>-12.155446007392143</c:v>
                      </c:pt>
                      <c:pt idx="36">
                        <c:v>-12.126476360615069</c:v>
                      </c:pt>
                      <c:pt idx="37">
                        <c:v>-12.097738128278941</c:v>
                      </c:pt>
                      <c:pt idx="38">
                        <c:v>-12.069229027538544</c:v>
                      </c:pt>
                      <c:pt idx="39">
                        <c:v>-12.040946797856202</c:v>
                      </c:pt>
                      <c:pt idx="40">
                        <c:v>-12.012889200656115</c:v>
                      </c:pt>
                      <c:pt idx="41">
                        <c:v>-11.985054018984254</c:v>
                      </c:pt>
                      <c:pt idx="42">
                        <c:v>-11.95743905717374</c:v>
                      </c:pt>
                      <c:pt idx="43">
                        <c:v>-11.930042140515631</c:v>
                      </c:pt>
                      <c:pt idx="44">
                        <c:v>-11.902861114934986</c:v>
                      </c:pt>
                      <c:pt idx="45">
                        <c:v>-11.875893846672176</c:v>
                      </c:pt>
                      <c:pt idx="46">
                        <c:v>-11.84913822196933</c:v>
                      </c:pt>
                      <c:pt idx="47">
                        <c:v>-11.822592146761835</c:v>
                      </c:pt>
                      <c:pt idx="48">
                        <c:v>-11.796253546374823</c:v>
                      </c:pt>
                      <c:pt idx="49">
                        <c:v>-11.770120365224571</c:v>
                      </c:pt>
                      <c:pt idx="50">
                        <c:v>-11.744190566524713</c:v>
                      </c:pt>
                      <c:pt idx="51">
                        <c:v>-11.718462131997233</c:v>
                      </c:pt>
                      <c:pt idx="52">
                        <c:v>-11.692933061588136</c:v>
                      </c:pt>
                      <c:pt idx="53">
                        <c:v>-11.667601373187734</c:v>
                      </c:pt>
                      <c:pt idx="54">
                        <c:v>-11.642465102355491</c:v>
                      </c:pt>
                      <c:pt idx="55">
                        <c:v>-11.617522302049352</c:v>
                      </c:pt>
                      <c:pt idx="56">
                        <c:v>-11.592771042359484</c:v>
                      </c:pt>
                      <c:pt idx="57">
                        <c:v>-11.568209410246391</c:v>
                      </c:pt>
                      <c:pt idx="58">
                        <c:v>-11.54383550928331</c:v>
                      </c:pt>
                      <c:pt idx="59">
                        <c:v>-11.519647459402854</c:v>
                      </c:pt>
                      <c:pt idx="60">
                        <c:v>-11.495643396647839</c:v>
                      </c:pt>
                      <c:pt idx="61">
                        <c:v>-11.471821472926207</c:v>
                      </c:pt>
                      <c:pt idx="62">
                        <c:v>-11.44817985577005</c:v>
                      </c:pt>
                      <c:pt idx="63">
                        <c:v>-11.42471672809862</c:v>
                      </c:pt>
                      <c:pt idx="64">
                        <c:v>-11.401430287985315</c:v>
                      </c:pt>
                      <c:pt idx="65">
                        <c:v>-11.378318748428557</c:v>
                      </c:pt>
                      <c:pt idx="66">
                        <c:v>-11.355380337126537</c:v>
                      </c:pt>
                      <c:pt idx="67">
                        <c:v>-11.332613296255774</c:v>
                      </c:pt>
                      <c:pt idx="68">
                        <c:v>-11.310015882253413</c:v>
                      </c:pt>
                      <c:pt idx="69">
                        <c:v>-11.287586365603262</c:v>
                      </c:pt>
                      <c:pt idx="70">
                        <c:v>-11.265323030625472</c:v>
                      </c:pt>
                      <c:pt idx="71">
                        <c:v>-11.243224175269861</c:v>
                      </c:pt>
                      <c:pt idx="72">
                        <c:v>-11.221288110912798</c:v>
                      </c:pt>
                      <c:pt idx="73">
                        <c:v>-11.199513162157643</c:v>
                      </c:pt>
                      <c:pt idx="74">
                        <c:v>-11.177897666638669</c:v>
                      </c:pt>
                      <c:pt idx="75">
                        <c:v>-11.156439974828437</c:v>
                      </c:pt>
                      <c:pt idx="76">
                        <c:v>-11.135138449848593</c:v>
                      </c:pt>
                      <c:pt idx="77">
                        <c:v>-11.113991467284045</c:v>
                      </c:pt>
                      <c:pt idx="78">
                        <c:v>-11.092997415000463</c:v>
                      </c:pt>
                      <c:pt idx="79">
                        <c:v>-11.072154692965094</c:v>
                      </c:pt>
                      <c:pt idx="80">
                        <c:v>-11.051461713070843</c:v>
                      </c:pt>
                      <c:pt idx="81">
                        <c:v>-11.030916898963566</c:v>
                      </c:pt>
                      <c:pt idx="82">
                        <c:v>-11.010518685872588</c:v>
                      </c:pt>
                      <c:pt idx="83">
                        <c:v>-10.990265520444352</c:v>
                      </c:pt>
                      <c:pt idx="84">
                        <c:v>-10.970155860579217</c:v>
                      </c:pt>
                      <c:pt idx="85">
                        <c:v>-10.950188175271343</c:v>
                      </c:pt>
                      <c:pt idx="86">
                        <c:v>-10.93036094445165</c:v>
                      </c:pt>
                      <c:pt idx="87">
                        <c:v>-10.910672658833791</c:v>
                      </c:pt>
                      <c:pt idx="88">
                        <c:v>-10.891121819763157</c:v>
                      </c:pt>
                      <c:pt idx="89">
                        <c:v>-10.871706939068819</c:v>
                      </c:pt>
                      <c:pt idx="90">
                        <c:v>-10.852426538918454</c:v>
                      </c:pt>
                      <c:pt idx="91">
                        <c:v>-10.833279151676148</c:v>
                      </c:pt>
                      <c:pt idx="92">
                        <c:v>-10.814263319763118</c:v>
                      </c:pt>
                      <c:pt idx="93">
                        <c:v>-10.795377595521266</c:v>
                      </c:pt>
                      <c:pt idx="94">
                        <c:v>-10.776620541079589</c:v>
                      </c:pt>
                      <c:pt idx="95">
                        <c:v>-10.757990728223378</c:v>
                      </c:pt>
                      <c:pt idx="96">
                        <c:v>-10.739486738266198</c:v>
                      </c:pt>
                      <c:pt idx="97">
                        <c:v>-10.721107161924628</c:v>
                      </c:pt>
                      <c:pt idx="98">
                        <c:v>-10.702850599195722</c:v>
                      </c:pt>
                      <c:pt idx="99">
                        <c:v>-10.684715659237177</c:v>
                      </c:pt>
                      <c:pt idx="100">
                        <c:v>-10.66670096025017</c:v>
                      </c:pt>
                      <c:pt idx="101">
                        <c:v>-10.648805129364852</c:v>
                      </c:pt>
                      <c:pt idx="102">
                        <c:v>-10.631026802528483</c:v>
                      </c:pt>
                      <c:pt idx="103">
                        <c:v>-10.613364624396137</c:v>
                      </c:pt>
                      <c:pt idx="104">
                        <c:v>-10.595817248224034</c:v>
                      </c:pt>
                      <c:pt idx="105">
                        <c:v>-10.578383335765377</c:v>
                      </c:pt>
                      <c:pt idx="106">
                        <c:v>-10.561061557168777</c:v>
                      </c:pt>
                      <c:pt idx="107">
                        <c:v>-10.543850590879135</c:v>
                      </c:pt>
                      <c:pt idx="108">
                        <c:v>-10.526749123541054</c:v>
                      </c:pt>
                      <c:pt idx="109">
                        <c:v>-10.509755849904682</c:v>
                      </c:pt>
                      <c:pt idx="110">
                        <c:v>-10.492869472734025</c:v>
                      </c:pt>
                      <c:pt idx="111">
                        <c:v>-10.476088702717657</c:v>
                      </c:pt>
                      <c:pt idx="112">
                        <c:v>-10.459412258381834</c:v>
                      </c:pt>
                      <c:pt idx="113">
                        <c:v>-10.442838866005976</c:v>
                      </c:pt>
                      <c:pt idx="114">
                        <c:v>-10.426367259540514</c:v>
                      </c:pt>
                      <c:pt idx="115">
                        <c:v>-10.409996180527051</c:v>
                      </c:pt>
                      <c:pt idx="116">
                        <c:v>-10.393724378020822</c:v>
                      </c:pt>
                      <c:pt idx="117">
                        <c:v>-10.377550608515465</c:v>
                      </c:pt>
                      <c:pt idx="118">
                        <c:v>-10.361473635870023</c:v>
                      </c:pt>
                      <c:pt idx="119">
                        <c:v>-10.345492231238193</c:v>
                      </c:pt>
                      <c:pt idx="120">
                        <c:v>-10.329605172999806</c:v>
                      </c:pt>
                      <c:pt idx="121">
                        <c:v>-10.313811246694463</c:v>
                      </c:pt>
                      <c:pt idx="122">
                        <c:v>-10.298109244957388</c:v>
                      </c:pt>
                      <c:pt idx="123">
                        <c:v>-10.282497967457378</c:v>
                      </c:pt>
                      <c:pt idx="124">
                        <c:v>-10.266976220836909</c:v>
                      </c:pt>
                      <c:pt idx="125">
                        <c:v>-10.25154281865434</c:v>
                      </c:pt>
                      <c:pt idx="126">
                        <c:v>-10.236196581328164</c:v>
                      </c:pt>
                      <c:pt idx="127">
                        <c:v>-10.220936336083353</c:v>
                      </c:pt>
                      <c:pt idx="128">
                        <c:v>-10.205760916899699</c:v>
                      </c:pt>
                      <c:pt idx="129">
                        <c:v>-10.190669164462172</c:v>
                      </c:pt>
                      <c:pt idx="130">
                        <c:v>-10.17565992611326</c:v>
                      </c:pt>
                      <c:pt idx="131">
                        <c:v>-10.160732055807269</c:v>
                      </c:pt>
                      <c:pt idx="132">
                        <c:v>-10.145884414066535</c:v>
                      </c:pt>
                      <c:pt idx="133">
                        <c:v>-10.131115867939561</c:v>
                      </c:pt>
                      <c:pt idx="134">
                        <c:v>-10.11642529096104</c:v>
                      </c:pt>
                      <c:pt idx="135">
                        <c:v>-10.101811563113703</c:v>
                      </c:pt>
                      <c:pt idx="136">
                        <c:v>-10.087273570792036</c:v>
                      </c:pt>
                      <c:pt idx="137">
                        <c:v>-10.072810206767773</c:v>
                      </c:pt>
                      <c:pt idx="138">
                        <c:v>-10.058420370157181</c:v>
                      </c:pt>
                      <c:pt idx="139">
                        <c:v>-10.04410296639009</c:v>
                      </c:pt>
                      <c:pt idx="140">
                        <c:v>-10.029856907180651</c:v>
                      </c:pt>
                      <c:pt idx="141">
                        <c:v>-10.015681110499791</c:v>
                      </c:pt>
                      <c:pt idx="142">
                        <c:v>-10.001574500549342</c:v>
                      </c:pt>
                      <c:pt idx="143">
                        <c:v>-9.9875360077378037</c:v>
                      </c:pt>
                      <c:pt idx="144">
                        <c:v>-9.9735645686577268</c:v>
                      </c:pt>
                      <c:pt idx="145">
                        <c:v>-9.9596591260646896</c:v>
                      </c:pt>
                      <c:pt idx="146">
                        <c:v>-9.9458186288578183</c:v>
                      </c:pt>
                      <c:pt idx="147">
                        <c:v>-9.9320420320618492</c:v>
                      </c:pt>
                      <c:pt idx="148">
                        <c:v>-9.9183282968106834</c:v>
                      </c:pt>
                      <c:pt idx="149">
                        <c:v>-9.9046763903324138</c:v>
                      </c:pt>
                      <c:pt idx="150">
                        <c:v>-9.8910852859358034</c:v>
                      </c:pt>
                      <c:pt idx="151">
                        <c:v>-9.8775539629981512</c:v>
                      </c:pt>
                      <c:pt idx="152">
                        <c:v>-9.8640814069545666</c:v>
                      </c:pt>
                      <c:pt idx="153">
                        <c:v>-9.8506666092885755</c:v>
                      </c:pt>
                      <c:pt idx="154">
                        <c:v>-9.8373085675240546</c:v>
                      </c:pt>
                      <c:pt idx="155">
                        <c:v>-9.8240062852184469</c:v>
                      </c:pt>
                      <c:pt idx="156">
                        <c:v>-9.8107587719572447</c:v>
                      </c:pt>
                      <c:pt idx="157">
                        <c:v>-9.797565043349687</c:v>
                      </c:pt>
                      <c:pt idx="158">
                        <c:v>-9.7844241210256602</c:v>
                      </c:pt>
                      <c:pt idx="159">
                        <c:v>-9.771335032633754</c:v>
                      </c:pt>
                      <c:pt idx="160">
                        <c:v>-9.7582968118404505</c:v>
                      </c:pt>
                      <c:pt idx="161">
                        <c:v>-9.7453084983304077</c:v>
                      </c:pt>
                      <c:pt idx="162">
                        <c:v>-9.7323691378078099</c:v>
                      </c:pt>
                      <c:pt idx="163">
                        <c:v>-9.7194777819987479</c:v>
                      </c:pt>
                      <c:pt idx="164">
                        <c:v>-9.7066334886545924</c:v>
                      </c:pt>
                      <c:pt idx="165">
                        <c:v>-9.6938353215563478</c:v>
                      </c:pt>
                      <c:pt idx="166">
                        <c:v>-9.6810823505199153</c:v>
                      </c:pt>
                      <c:pt idx="167">
                        <c:v>-9.6683736514022769</c:v>
                      </c:pt>
                      <c:pt idx="168">
                        <c:v>-9.655708306108524</c:v>
                      </c:pt>
                      <c:pt idx="169">
                        <c:v>-9.6430854025997323</c:v>
                      </c:pt>
                      <c:pt idx="170">
                        <c:v>-9.6305040349016231</c:v>
                      </c:pt>
                      <c:pt idx="171">
                        <c:v>-9.6179633031139922</c:v>
                      </c:pt>
                      <c:pt idx="172">
                        <c:v>-9.6054623134208654</c:v>
                      </c:pt>
                      <c:pt idx="173">
                        <c:v>-9.5930001781013559</c:v>
                      </c:pt>
                      <c:pt idx="174">
                        <c:v>-9.5805760155411637</c:v>
                      </c:pt>
                      <c:pt idx="175">
                        <c:v>-9.5681889502447284</c:v>
                      </c:pt>
                      <c:pt idx="176">
                        <c:v>-9.5558381128479475</c:v>
                      </c:pt>
                      <c:pt idx="177">
                        <c:v>-9.5435226401314779</c:v>
                      </c:pt>
                      <c:pt idx="178">
                        <c:v>-9.5312416750345399</c:v>
                      </c:pt>
                      <c:pt idx="179">
                        <c:v>-9.518994366669224</c:v>
                      </c:pt>
                      <c:pt idx="180">
                        <c:v>-9.5067798703352562</c:v>
                      </c:pt>
                      <c:pt idx="181">
                        <c:v>-9.4945973475351728</c:v>
                      </c:pt>
                      <c:pt idx="182">
                        <c:v>-9.4824459659898999</c:v>
                      </c:pt>
                      <c:pt idx="183">
                        <c:v>-9.4703248996546758</c:v>
                      </c:pt>
                      <c:pt idx="184">
                        <c:v>-9.4582333287353055</c:v>
                      </c:pt>
                      <c:pt idx="185">
                        <c:v>-9.4461704397046926</c:v>
                      </c:pt>
                      <c:pt idx="186">
                        <c:v>-9.4341354253196421</c:v>
                      </c:pt>
                      <c:pt idx="187">
                        <c:v>-9.4221274846378709</c:v>
                      </c:pt>
                      <c:pt idx="188">
                        <c:v>-9.4101458230352186</c:v>
                      </c:pt>
                      <c:pt idx="189">
                        <c:v>-9.3981896522230084</c:v>
                      </c:pt>
                      <c:pt idx="190">
                        <c:v>-9.3862581902655506</c:v>
                      </c:pt>
                      <c:pt idx="191">
                        <c:v>-9.374350661597715</c:v>
                      </c:pt>
                      <c:pt idx="192">
                        <c:v>-9.3624662970425874</c:v>
                      </c:pt>
                      <c:pt idx="193">
                        <c:v>-9.3506043338291551</c:v>
                      </c:pt>
                      <c:pt idx="194">
                        <c:v>-9.3387640156099732</c:v>
                      </c:pt>
                      <c:pt idx="195">
                        <c:v>-9.326944592478835</c:v>
                      </c:pt>
                      <c:pt idx="196">
                        <c:v>-9.3151453209883535</c:v>
                      </c:pt>
                      <c:pt idx="197">
                        <c:v>-9.3033654641674666</c:v>
                      </c:pt>
                      <c:pt idx="198">
                        <c:v>-9.2916042915388246</c:v>
                      </c:pt>
                      <c:pt idx="199">
                        <c:v>-9.2798610791360314</c:v>
                      </c:pt>
                      <c:pt idx="200">
                        <c:v>-9.268135109520701</c:v>
                      </c:pt>
                      <c:pt idx="201">
                        <c:v>-9.2564256717993221</c:v>
                      </c:pt>
                      <c:pt idx="202">
                        <c:v>-9.2447320616398834</c:v>
                      </c:pt>
                      <c:pt idx="203">
                        <c:v>-9.233053581288253</c:v>
                      </c:pt>
                      <c:pt idx="204">
                        <c:v>-9.2213895395842567</c:v>
                      </c:pt>
                      <c:pt idx="205">
                        <c:v>-9.2097392519774637</c:v>
                      </c:pt>
                      <c:pt idx="206">
                        <c:v>-9.1981020405426221</c:v>
                      </c:pt>
                      <c:pt idx="207">
                        <c:v>-9.1864772339947542</c:v>
                      </c:pt>
                      <c:pt idx="208">
                        <c:v>-9.1748641677038467</c:v>
                      </c:pt>
                      <c:pt idx="209">
                        <c:v>-9.163262183709147</c:v>
                      </c:pt>
                      <c:pt idx="210">
                        <c:v>-9.1516706307330278</c:v>
                      </c:pt>
                      <c:pt idx="211">
                        <c:v>-9.1400888641943894</c:v>
                      </c:pt>
                      <c:pt idx="212">
                        <c:v>-9.1285162462216043</c:v>
                      </c:pt>
                      <c:pt idx="213">
                        <c:v>-9.1169521456649534</c:v>
                      </c:pt>
                      <c:pt idx="214">
                        <c:v>-9.1053959381085434</c:v>
                      </c:pt>
                      <c:pt idx="215">
                        <c:v>-9.0938470058817042</c:v>
                      </c:pt>
                      <c:pt idx="216">
                        <c:v>-9.0823047380698139</c:v>
                      </c:pt>
                      <c:pt idx="217">
                        <c:v>-9.0707685305245622</c:v>
                      </c:pt>
                      <c:pt idx="218">
                        <c:v>-9.0592377858736128</c:v>
                      </c:pt>
                      <c:pt idx="219">
                        <c:v>-9.0477119135296675</c:v>
                      </c:pt>
                      <c:pt idx="220">
                        <c:v>-9.0361903296988899</c:v>
                      </c:pt>
                      <c:pt idx="221">
                        <c:v>-9.0246724573887072</c:v>
                      </c:pt>
                      <c:pt idx="222">
                        <c:v>-9.0131577264149385</c:v>
                      </c:pt>
                      <c:pt idx="223">
                        <c:v>-9.0016455734082612</c:v>
                      </c:pt>
                      <c:pt idx="224">
                        <c:v>-8.9901354418199872</c:v>
                      </c:pt>
                      <c:pt idx="225">
                        <c:v>-8.9786267819271455</c:v>
                      </c:pt>
                      <c:pt idx="226">
                        <c:v>-8.9671190508368586</c:v>
                      </c:pt>
                      <c:pt idx="227">
                        <c:v>-8.9556117124899774</c:v>
                      </c:pt>
                      <c:pt idx="228">
                        <c:v>-8.9441042376640105</c:v>
                      </c:pt>
                      <c:pt idx="229">
                        <c:v>-8.9325961039752872</c:v>
                      </c:pt>
                      <c:pt idx="230">
                        <c:v>-8.9210867958803792</c:v>
                      </c:pt>
                      <c:pt idx="231">
                        <c:v>-8.9095758046767539</c:v>
                      </c:pt>
                      <c:pt idx="232">
                        <c:v>-8.8980626285026592</c:v>
                      </c:pt>
                      <c:pt idx="233">
                        <c:v>-8.886546772336235</c:v>
                      </c:pt>
                      <c:pt idx="234">
                        <c:v>-8.875027747993828</c:v>
                      </c:pt>
                      <c:pt idx="235">
                        <c:v>-8.8635050741275254</c:v>
                      </c:pt>
                      <c:pt idx="236">
                        <c:v>-8.8519782762218888</c:v>
                      </c:pt>
                      <c:pt idx="237">
                        <c:v>-8.8404468865898771</c:v>
                      </c:pt>
                      <c:pt idx="238">
                        <c:v>-8.8289104443679776</c:v>
                      </c:pt>
                      <c:pt idx="239">
                        <c:v>-8.8173684955105092</c:v>
                      </c:pt>
                      <c:pt idx="240">
                        <c:v>-8.8058205927831352</c:v>
                      </c:pt>
                      <c:pt idx="241">
                        <c:v>-8.7942662957555342</c:v>
                      </c:pt>
                      <c:pt idx="242">
                        <c:v>-8.7827051707932711</c:v>
                      </c:pt>
                      <c:pt idx="243">
                        <c:v>-8.7711367910488462</c:v>
                      </c:pt>
                      <c:pt idx="244">
                        <c:v>-8.7595607364519132</c:v>
                      </c:pt>
                      <c:pt idx="245">
                        <c:v>-8.7479765936986986</c:v>
                      </c:pt>
                      <c:pt idx="246">
                        <c:v>-8.7363839562405783</c:v>
                      </c:pt>
                      <c:pt idx="247">
                        <c:v>-8.7247824242718561</c:v>
                      </c:pt>
                      <c:pt idx="248">
                        <c:v>-8.7131716047167167</c:v>
                      </c:pt>
                      <c:pt idx="249">
                        <c:v>-8.7015511112153572</c:v>
                      </c:pt>
                      <c:pt idx="250">
                        <c:v>-8.6899205641093289</c:v>
                      </c:pt>
                      <c:pt idx="251">
                        <c:v>-8.6782795904260457</c:v>
                      </c:pt>
                      <c:pt idx="252">
                        <c:v>-8.6666278238625072</c:v>
                      </c:pt>
                      <c:pt idx="253">
                        <c:v>-8.654964904768212</c:v>
                      </c:pt>
                      <c:pt idx="254">
                        <c:v>-8.6432904801272823</c:v>
                      </c:pt>
                      <c:pt idx="255">
                        <c:v>-8.6316042035397853</c:v>
                      </c:pt>
                      <c:pt idx="256">
                        <c:v>-8.6199057352022947</c:v>
                      </c:pt>
                      <c:pt idx="257">
                        <c:v>-8.6081947418876421</c:v>
                      </c:pt>
                      <c:pt idx="258">
                        <c:v>-8.5964708969239325</c:v>
                      </c:pt>
                      <c:pt idx="259">
                        <c:v>-8.584733880172756</c:v>
                      </c:pt>
                      <c:pt idx="260">
                        <c:v>-8.5729833780066844</c:v>
                      </c:pt>
                      <c:pt idx="261">
                        <c:v>-8.5612190832859767</c:v>
                      </c:pt>
                      <c:pt idx="262">
                        <c:v>-8.5494406953345816</c:v>
                      </c:pt>
                      <c:pt idx="263">
                        <c:v>-8.5376479199153739</c:v>
                      </c:pt>
                      <c:pt idx="264">
                        <c:v>-8.5258404692046952</c:v>
                      </c:pt>
                      <c:pt idx="265">
                        <c:v>-8.5140180617661585</c:v>
                      </c:pt>
                      <c:pt idx="266">
                        <c:v>-8.5021804225237609</c:v>
                      </c:pt>
                      <c:pt idx="267">
                        <c:v>-8.4903272827342935</c:v>
                      </c:pt>
                      <c:pt idx="268">
                        <c:v>-8.4784583799590738</c:v>
                      </c:pt>
                      <c:pt idx="269">
                        <c:v>-8.4665734580349969</c:v>
                      </c:pt>
                      <c:pt idx="270">
                        <c:v>-8.4546722670449199</c:v>
                      </c:pt>
                      <c:pt idx="271">
                        <c:v>-8.4427545632874086</c:v>
                      </c:pt>
                      <c:pt idx="272">
                        <c:v>-8.4308201092458201</c:v>
                      </c:pt>
                      <c:pt idx="273">
                        <c:v>-8.418868673556771</c:v>
                      </c:pt>
                      <c:pt idx="274">
                        <c:v>-8.4069000309779849</c:v>
                      </c:pt>
                      <c:pt idx="275">
                        <c:v>-8.3949139623555276</c:v>
                      </c:pt>
                      <c:pt idx="276">
                        <c:v>-8.3829102545904437</c:v>
                      </c:pt>
                      <c:pt idx="277">
                        <c:v>-8.3708887006048229</c:v>
                      </c:pt>
                      <c:pt idx="278">
                        <c:v>-8.358849099307287</c:v>
                      </c:pt>
                      <c:pt idx="279">
                        <c:v>-8.3467912555579105</c:v>
                      </c:pt>
                      <c:pt idx="280">
                        <c:v>-8.334714980132615</c:v>
                      </c:pt>
                      <c:pt idx="281">
                        <c:v>-8.3226200896870175</c:v>
                      </c:pt>
                      <c:pt idx="282">
                        <c:v>-8.3105064067197532</c:v>
                      </c:pt>
                      <c:pt idx="283">
                        <c:v>-8.2983737595353091</c:v>
                      </c:pt>
                      <c:pt idx="284">
                        <c:v>-8.2862219822063441</c:v>
                      </c:pt>
                      <c:pt idx="285">
                        <c:v>-8.2740509145355343</c:v>
                      </c:pt>
                      <c:pt idx="286">
                        <c:v>-8.261860402016957</c:v>
                      </c:pt>
                      <c:pt idx="287">
                        <c:v>-8.2496502957970144</c:v>
                      </c:pt>
                      <c:pt idx="288">
                        <c:v>-8.237420452634904</c:v>
                      </c:pt>
                      <c:pt idx="289">
                        <c:v>-8.2251707348626848</c:v>
                      </c:pt>
                      <c:pt idx="290">
                        <c:v>-8.2129010103449023</c:v>
                      </c:pt>
                      <c:pt idx="291">
                        <c:v>-8.2006111524378262</c:v>
                      </c:pt>
                      <c:pt idx="292">
                        <c:v>-8.1883010399482998</c:v>
                      </c:pt>
                      <c:pt idx="293">
                        <c:v>-8.1759705570922012</c:v>
                      </c:pt>
                      <c:pt idx="294">
                        <c:v>-8.1636195934525535</c:v>
                      </c:pt>
                      <c:pt idx="295">
                        <c:v>-8.151248043937283</c:v>
                      </c:pt>
                      <c:pt idx="296">
                        <c:v>-8.1388558087366381</c:v>
                      </c:pt>
                      <c:pt idx="297">
                        <c:v>-8.126442793280285</c:v>
                      </c:pt>
                      <c:pt idx="298">
                        <c:v>-8.1140089081940943</c:v>
                      </c:pt>
                      <c:pt idx="299">
                        <c:v>-8.1015540692566361</c:v>
                      </c:pt>
                      <c:pt idx="300">
                        <c:v>-8.0890781973553771</c:v>
                      </c:pt>
                      <c:pt idx="301">
                        <c:v>-8.0765812184426231</c:v>
                      </c:pt>
                      <c:pt idx="302">
                        <c:v>-8.0640630634911865</c:v>
                      </c:pt>
                      <c:pt idx="303">
                        <c:v>-8.0515236684498177</c:v>
                      </c:pt>
                      <c:pt idx="304">
                        <c:v>-8.0389629741984034</c:v>
                      </c:pt>
                      <c:pt idx="305">
                        <c:v>-8.0263809265029398</c:v>
                      </c:pt>
                      <c:pt idx="306">
                        <c:v>-8.0137774759702989</c:v>
                      </c:pt>
                      <c:pt idx="307">
                        <c:v>-8.0011525780027899</c:v>
                      </c:pt>
                      <c:pt idx="308">
                        <c:v>-7.9885061927525616</c:v>
                      </c:pt>
                      <c:pt idx="309">
                        <c:v>-7.9758382850757954</c:v>
                      </c:pt>
                      <c:pt idx="310">
                        <c:v>-7.9631488244867725</c:v>
                      </c:pt>
                      <c:pt idx="311">
                        <c:v>-7.9504377851117738</c:v>
                      </c:pt>
                      <c:pt idx="312">
                        <c:v>-7.937705145642842</c:v>
                      </c:pt>
                      <c:pt idx="313">
                        <c:v>-7.9249508892914271</c:v>
                      </c:pt>
                      <c:pt idx="314">
                        <c:v>-7.9121750037419165</c:v>
                      </c:pt>
                      <c:pt idx="315">
                        <c:v>-7.8993774811050521</c:v>
                      </c:pt>
                      <c:pt idx="316">
                        <c:v>-7.8865583178712644</c:v>
                      </c:pt>
                      <c:pt idx="317">
                        <c:v>-7.8737175148639276</c:v>
                      </c:pt>
                      <c:pt idx="318">
                        <c:v>-7.8608550771925376</c:v>
                      </c:pt>
                      <c:pt idx="319">
                        <c:v>-7.8479710142058288</c:v>
                      </c:pt>
                      <c:pt idx="320">
                        <c:v>-7.8350653394448511</c:v>
                      </c:pt>
                      <c:pt idx="321">
                        <c:v>-7.822138070596</c:v>
                      </c:pt>
                      <c:pt idx="322">
                        <c:v>-7.8091892294440175</c:v>
                      </c:pt>
                      <c:pt idx="323">
                        <c:v>-7.7962188418249756</c:v>
                      </c:pt>
                      <c:pt idx="324">
                        <c:v>-7.783226937579256</c:v>
                      </c:pt>
                      <c:pt idx="325">
                        <c:v>-7.7702135505045185</c:v>
                      </c:pt>
                      <c:pt idx="326">
                        <c:v>-7.757178718308686</c:v>
                      </c:pt>
                      <c:pt idx="327">
                        <c:v>-7.7441224825629469</c:v>
                      </c:pt>
                      <c:pt idx="328">
                        <c:v>-7.7310448886547887</c:v>
                      </c:pt>
                      <c:pt idx="329">
                        <c:v>-7.7179459857410588</c:v>
                      </c:pt>
                      <c:pt idx="330">
                        <c:v>-7.7048258267010823</c:v>
                      </c:pt>
                      <c:pt idx="331">
                        <c:v>-7.6916844680898242</c:v>
                      </c:pt>
                      <c:pt idx="332">
                        <c:v>-7.6785219700911185</c:v>
                      </c:pt>
                      <c:pt idx="333">
                        <c:v>-7.6653383964709692</c:v>
                      </c:pt>
                      <c:pt idx="334">
                        <c:v>-7.6521338145309246</c:v>
                      </c:pt>
                      <c:pt idx="335">
                        <c:v>-7.6389082950615421</c:v>
                      </c:pt>
                      <c:pt idx="336">
                        <c:v>-7.6256619122959428</c:v>
                      </c:pt>
                      <c:pt idx="337">
                        <c:v>-7.6123947438634758</c:v>
                      </c:pt>
                      <c:pt idx="338">
                        <c:v>-7.5991068707434799</c:v>
                      </c:pt>
                      <c:pt idx="339">
                        <c:v>-7.5857983772191693</c:v>
                      </c:pt>
                      <c:pt idx="340">
                        <c:v>-7.5724693508316392</c:v>
                      </c:pt>
                      <c:pt idx="341">
                        <c:v>-7.5591198823340005</c:v>
                      </c:pt>
                      <c:pt idx="342">
                        <c:v>-7.545750065645656</c:v>
                      </c:pt>
                      <c:pt idx="343">
                        <c:v>-7.5323599978067115</c:v>
                      </c:pt>
                      <c:pt idx="344">
                        <c:v>-7.5189497789325346</c:v>
                      </c:pt>
                      <c:pt idx="345">
                        <c:v>-7.505519512168485</c:v>
                      </c:pt>
                      <c:pt idx="346">
                        <c:v>-7.4920693036447865</c:v>
                      </c:pt>
                      <c:pt idx="347">
                        <c:v>-7.478599262431576</c:v>
                      </c:pt>
                      <c:pt idx="348">
                        <c:v>-7.4651095004941199</c:v>
                      </c:pt>
                      <c:pt idx="349">
                        <c:v>-7.4516001326482204</c:v>
                      </c:pt>
                      <c:pt idx="350">
                        <c:v>-7.4380712765157826</c:v>
                      </c:pt>
                      <c:pt idx="351">
                        <c:v>-7.4245230524806001</c:v>
                      </c:pt>
                      <c:pt idx="352">
                        <c:v>-7.4109555836443031</c:v>
                      </c:pt>
                      <c:pt idx="353">
                        <c:v>-7.3973689957825322</c:v>
                      </c:pt>
                      <c:pt idx="354">
                        <c:v>-7.383763417301294</c:v>
                      </c:pt>
                      <c:pt idx="355">
                        <c:v>-7.3701389791935377</c:v>
                      </c:pt>
                      <c:pt idx="356">
                        <c:v>-7.3564958149959399</c:v>
                      </c:pt>
                      <c:pt idx="357">
                        <c:v>-7.3428340607459033</c:v>
                      </c:pt>
                      <c:pt idx="358">
                        <c:v>-7.3291538549387818</c:v>
                      </c:pt>
                      <c:pt idx="359">
                        <c:v>-7.3154553384853207</c:v>
                      </c:pt>
                      <c:pt idx="360">
                        <c:v>-7.3017386546693377</c:v>
                      </c:pt>
                      <c:pt idx="361">
                        <c:v>-7.2880039491056223</c:v>
                      </c:pt>
                      <c:pt idx="362">
                        <c:v>-7.2742513696980859</c:v>
                      </c:pt>
                      <c:pt idx="363">
                        <c:v>-7.2604810665981372</c:v>
                      </c:pt>
                      <c:pt idx="364">
                        <c:v>-7.2466931921633044</c:v>
                      </c:pt>
                      <c:pt idx="365">
                        <c:v>-7.2328879009161104</c:v>
                      </c:pt>
                      <c:pt idx="366">
                        <c:v>-7.2190653495031896</c:v>
                      </c:pt>
                      <c:pt idx="367">
                        <c:v>-7.2052256966546508</c:v>
                      </c:pt>
                      <c:pt idx="368">
                        <c:v>-7.1913691031437077</c:v>
                      </c:pt>
                      <c:pt idx="369">
                        <c:v>-7.1774957317465606</c:v>
                      </c:pt>
                      <c:pt idx="370">
                        <c:v>-7.1636057472025287</c:v>
                      </c:pt>
                      <c:pt idx="371">
                        <c:v>-7.1496993161744662</c:v>
                      </c:pt>
                      <c:pt idx="372">
                        <c:v>-7.1357766072094169</c:v>
                      </c:pt>
                      <c:pt idx="373">
                        <c:v>-7.1218377906995549</c:v>
                      </c:pt>
                      <c:pt idx="374">
                        <c:v>-7.1078830388433865</c:v>
                      </c:pt>
                      <c:pt idx="375">
                        <c:v>-7.0939125256072266</c:v>
                      </c:pt>
                      <c:pt idx="376">
                        <c:v>-7.0799264266869386</c:v>
                      </c:pt>
                      <c:pt idx="377">
                        <c:v>-7.0659249194699632</c:v>
                      </c:pt>
                      <c:pt idx="378">
                        <c:v>-7.0519081829976091</c:v>
                      </c:pt>
                      <c:pt idx="379">
                        <c:v>-7.0378763979276364</c:v>
                      </c:pt>
                      <c:pt idx="380">
                        <c:v>-7.0238297464971033</c:v>
                      </c:pt>
                      <c:pt idx="381">
                        <c:v>-7.00976841248551</c:v>
                      </c:pt>
                      <c:pt idx="382">
                        <c:v>-6.9956925811782096</c:v>
                      </c:pt>
                      <c:pt idx="383">
                        <c:v>-6.9816024393301159</c:v>
                      </c:pt>
                      <c:pt idx="384">
                        <c:v>-6.9674981751296841</c:v>
                      </c:pt>
                      <c:pt idx="385">
                        <c:v>-6.9533799781631878</c:v>
                      </c:pt>
                      <c:pt idx="386">
                        <c:v>-6.9392480393792741</c:v>
                      </c:pt>
                      <c:pt idx="387">
                        <c:v>-6.9251025510538122</c:v>
                      </c:pt>
                      <c:pt idx="388">
                        <c:v>-6.9109437067550266</c:v>
                      </c:pt>
                      <c:pt idx="389">
                        <c:v>-6.8967717013089214</c:v>
                      </c:pt>
                      <c:pt idx="390">
                        <c:v>-6.8825867307649924</c:v>
                      </c:pt>
                      <c:pt idx="391">
                        <c:v>-6.8683889923622345</c:v>
                      </c:pt>
                      <c:pt idx="392">
                        <c:v>-6.8541786844954338</c:v>
                      </c:pt>
                      <c:pt idx="393">
                        <c:v>-6.8399560066817555</c:v>
                      </c:pt>
                      <c:pt idx="394">
                        <c:v>-6.8257211595276193</c:v>
                      </c:pt>
                      <c:pt idx="395">
                        <c:v>-6.8114743446958741</c:v>
                      </c:pt>
                      <c:pt idx="396">
                        <c:v>-6.7972157648732567</c:v>
                      </c:pt>
                      <c:pt idx="397">
                        <c:v>-6.7829456237381489</c:v>
                      </c:pt>
                      <c:pt idx="398">
                        <c:v>-6.7686641259286242</c:v>
                      </c:pt>
                      <c:pt idx="399">
                        <c:v>-6.754371477010789</c:v>
                      </c:pt>
                      <c:pt idx="400">
                        <c:v>-6.7400678834474128</c:v>
                      </c:pt>
                      <c:pt idx="401">
                        <c:v>-6.725753552566859</c:v>
                      </c:pt>
                      <c:pt idx="402">
                        <c:v>-6.7114286925322988</c:v>
                      </c:pt>
                      <c:pt idx="403">
                        <c:v>-6.6970935123112234</c:v>
                      </c:pt>
                      <c:pt idx="404">
                        <c:v>-6.682748221645249</c:v>
                      </c:pt>
                      <c:pt idx="405">
                        <c:v>-6.6683930310202033</c:v>
                      </c:pt>
                      <c:pt idx="406">
                        <c:v>-6.6540281516365232</c:v>
                      </c:pt>
                      <c:pt idx="407">
                        <c:v>-6.6396537953799228</c:v>
                      </c:pt>
                      <c:pt idx="408">
                        <c:v>-6.6252701747923659</c:v>
                      </c:pt>
                      <c:pt idx="409">
                        <c:v>-6.6108775030433229</c:v>
                      </c:pt>
                      <c:pt idx="410">
                        <c:v>-6.596475993901322</c:v>
                      </c:pt>
                      <c:pt idx="411">
                        <c:v>-6.5820658617057806</c:v>
                      </c:pt>
                      <c:pt idx="412">
                        <c:v>-6.5676473213391375</c:v>
                      </c:pt>
                      <c:pt idx="413">
                        <c:v>-6.5532205881992631</c:v>
                      </c:pt>
                      <c:pt idx="414">
                        <c:v>-6.5387858781721615</c:v>
                      </c:pt>
                      <c:pt idx="415">
                        <c:v>-6.5243434076049613</c:v>
                      </c:pt>
                      <c:pt idx="416">
                        <c:v>-6.5098933932791878</c:v>
                      </c:pt>
                      <c:pt idx="417">
                        <c:v>-6.4954360523843206</c:v>
                      </c:pt>
                      <c:pt idx="418">
                        <c:v>-6.4809716024916373</c:v>
                      </c:pt>
                      <c:pt idx="419">
                        <c:v>-6.4665002615283473</c:v>
                      </c:pt>
                      <c:pt idx="420">
                        <c:v>-6.4520222477519882</c:v>
                      </c:pt>
                      <c:pt idx="421">
                        <c:v>-6.4375377797251296</c:v>
                      </c:pt>
                      <c:pt idx="422">
                        <c:v>-6.4230470762903398</c:v>
                      </c:pt>
                      <c:pt idx="423">
                        <c:v>-6.4085503565454323</c:v>
                      </c:pt>
                      <c:pt idx="424">
                        <c:v>-6.3940478398190077</c:v>
                      </c:pt>
                      <c:pt idx="425">
                        <c:v>-6.3795397456462517</c:v>
                      </c:pt>
                      <c:pt idx="426">
                        <c:v>-6.365026293745025</c:v>
                      </c:pt>
                      <c:pt idx="427">
                        <c:v>-6.3505077039922231</c:v>
                      </c:pt>
                      <c:pt idx="428">
                        <c:v>-6.335984196400406</c:v>
                      </c:pt>
                      <c:pt idx="429">
                        <c:v>-6.3214559910947168</c:v>
                      </c:pt>
                      <c:pt idx="430">
                        <c:v>-6.3069233082900515</c:v>
                      </c:pt>
                      <c:pt idx="431">
                        <c:v>-6.2923863682685166</c:v>
                      </c:pt>
                      <c:pt idx="432">
                        <c:v>-6.2778453913571486</c:v>
                      </c:pt>
                      <c:pt idx="433">
                        <c:v>-6.2633005979059071</c:v>
                      </c:pt>
                      <c:pt idx="434">
                        <c:v>-6.2487522082659233</c:v>
                      </c:pt>
                      <c:pt idx="435">
                        <c:v>-6.2342004427680342</c:v>
                      </c:pt>
                      <c:pt idx="436">
                        <c:v>-6.2196455217015654</c:v>
                      </c:pt>
                      <c:pt idx="437">
                        <c:v>-6.2050876652933802</c:v>
                      </c:pt>
                      <c:pt idx="438">
                        <c:v>-6.1905270936872023</c:v>
                      </c:pt>
                      <c:pt idx="439">
                        <c:v>-6.1759640269231859</c:v>
                      </c:pt>
                      <c:pt idx="440">
                        <c:v>-6.1613986849177458</c:v>
                      </c:pt>
                      <c:pt idx="441">
                        <c:v>-6.1468312874436606</c:v>
                      </c:pt>
                      <c:pt idx="442">
                        <c:v>-6.1322620541104165</c:v>
                      </c:pt>
                      <c:pt idx="443">
                        <c:v>-6.1176912043448137</c:v>
                      </c:pt>
                      <c:pt idx="444">
                        <c:v>-6.1031189573718265</c:v>
                      </c:pt>
                      <c:pt idx="445">
                        <c:v>-6.0885455321957158</c:v>
                      </c:pt>
                      <c:pt idx="446">
                        <c:v>-6.0739711475813962</c:v>
                      </c:pt>
                      <c:pt idx="447">
                        <c:v>-6.0593960220360454</c:v>
                      </c:pt>
                      <c:pt idx="448">
                        <c:v>-6.0448203737909649</c:v>
                      </c:pt>
                      <c:pt idx="449">
                        <c:v>-6.0302444207836974</c:v>
                      </c:pt>
                      <c:pt idx="450">
                        <c:v>-6.0156683806403759</c:v>
                      </c:pt>
                      <c:pt idx="451">
                        <c:v>-6.0010924706583211</c:v>
                      </c:pt>
                      <c:pt idx="452">
                        <c:v>-5.9865169077888911</c:v>
                      </c:pt>
                      <c:pt idx="453">
                        <c:v>-5.9719419086205523</c:v>
                      </c:pt>
                      <c:pt idx="454">
                        <c:v>-5.9573676893622167</c:v>
                      </c:pt>
                      <c:pt idx="455">
                        <c:v>-5.9427944658267897</c:v>
                      </c:pt>
                      <c:pt idx="456">
                        <c:v>-5.9282224534149801</c:v>
                      </c:pt>
                      <c:pt idx="457">
                        <c:v>-5.9136518670993166</c:v>
                      </c:pt>
                      <c:pt idx="458">
                        <c:v>-5.8990829214084339</c:v>
                      </c:pt>
                      <c:pt idx="459">
                        <c:v>-5.8845158304115515</c:v>
                      </c:pt>
                      <c:pt idx="460">
                        <c:v>-5.8699508077032245</c:v>
                      </c:pt>
                      <c:pt idx="461">
                        <c:v>-5.855388066388282</c:v>
                      </c:pt>
                      <c:pt idx="462">
                        <c:v>-5.8408278190670249</c:v>
                      </c:pt>
                      <c:pt idx="463">
                        <c:v>-5.826270277820635</c:v>
                      </c:pt>
                      <c:pt idx="464">
                        <c:v>-5.8117156541968136</c:v>
                      </c:pt>
                      <c:pt idx="465">
                        <c:v>-5.7971641591956375</c:v>
                      </c:pt>
                      <c:pt idx="466">
                        <c:v>-5.7826160032556437</c:v>
                      </c:pt>
                      <c:pt idx="467">
                        <c:v>-5.768071396240126</c:v>
                      </c:pt>
                      <c:pt idx="468">
                        <c:v>-5.7535305474236642</c:v>
                      </c:pt>
                      <c:pt idx="469">
                        <c:v>-5.738993665478846</c:v>
                      </c:pt>
                      <c:pt idx="470">
                        <c:v>-5.7244609584632329</c:v>
                      </c:pt>
                      <c:pt idx="471">
                        <c:v>-5.7099326338065142</c:v>
                      </c:pt>
                      <c:pt idx="472">
                        <c:v>-5.6954088982978899</c:v>
                      </c:pt>
                      <c:pt idx="473">
                        <c:v>-5.6808899580736592</c:v>
                      </c:pt>
                      <c:pt idx="474">
                        <c:v>-5.6663760186050158</c:v>
                      </c:pt>
                      <c:pt idx="475">
                        <c:v>-5.65186728468605</c:v>
                      </c:pt>
                      <c:pt idx="476">
                        <c:v>-5.6373639604219639</c:v>
                      </c:pt>
                      <c:pt idx="477">
                        <c:v>-5.6228662492174823</c:v>
                      </c:pt>
                      <c:pt idx="478">
                        <c:v>-5.6083743537654742</c:v>
                      </c:pt>
                      <c:pt idx="479">
                        <c:v>-5.5938884760357661</c:v>
                      </c:pt>
                      <c:pt idx="480">
                        <c:v>-5.5794088172641647</c:v>
                      </c:pt>
                      <c:pt idx="481">
                        <c:v>-5.5649355779416725</c:v>
                      </c:pt>
                      <c:pt idx="482">
                        <c:v>-5.5504689578038997</c:v>
                      </c:pt>
                      <c:pt idx="483">
                        <c:v>-5.5360091558206745</c:v>
                      </c:pt>
                      <c:pt idx="484">
                        <c:v>-5.5215563701858406</c:v>
                      </c:pt>
                      <c:pt idx="485">
                        <c:v>-5.5071107983072602</c:v>
                      </c:pt>
                      <c:pt idx="486">
                        <c:v>-5.4926726367969856</c:v>
                      </c:pt>
                      <c:pt idx="487">
                        <c:v>-5.4782420814616417</c:v>
                      </c:pt>
                      <c:pt idx="488">
                        <c:v>-5.4638193272929794</c:v>
                      </c:pt>
                      <c:pt idx="489">
                        <c:v>-5.4494045684586299</c:v>
                      </c:pt>
                      <c:pt idx="490">
                        <c:v>-5.4349979982930234</c:v>
                      </c:pt>
                      <c:pt idx="491">
                        <c:v>-5.4205998092885137</c:v>
                      </c:pt>
                      <c:pt idx="492">
                        <c:v>-5.4062101930866611</c:v>
                      </c:pt>
                      <c:pt idx="493">
                        <c:v>-5.3918293404697177</c:v>
                      </c:pt>
                      <c:pt idx="494">
                        <c:v>-5.3774574413522682</c:v>
                      </c:pt>
                      <c:pt idx="495">
                        <c:v>-5.3630946847730661</c:v>
                      </c:pt>
                      <c:pt idx="496">
                        <c:v>-5.3487412588870287</c:v>
                      </c:pt>
                      <c:pt idx="497">
                        <c:v>-5.334397350957425</c:v>
                      </c:pt>
                      <c:pt idx="498">
                        <c:v>-5.3200631473482156</c:v>
                      </c:pt>
                      <c:pt idx="499">
                        <c:v>-5.3057388335165729</c:v>
                      </c:pt>
                      <c:pt idx="500">
                        <c:v>-5.291424594005577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F884-495C-9E91-91A424FBB476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H$1</c15:sqref>
                        </c15:formulaRef>
                      </c:ext>
                    </c:extLst>
                    <c:strCache>
                      <c:ptCount val="1"/>
                      <c:pt idx="0">
                        <c:v>Vx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H$2:$H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6.0621778264910713</c:v>
                      </c:pt>
                      <c:pt idx="1">
                        <c:v>6.0500905498626123</c:v>
                      </c:pt>
                      <c:pt idx="2">
                        <c:v>6.0380032732341533</c:v>
                      </c:pt>
                      <c:pt idx="3">
                        <c:v>6.0259810140674794</c:v>
                      </c:pt>
                      <c:pt idx="4">
                        <c:v>6.0140235372569588</c:v>
                      </c:pt>
                      <c:pt idx="5">
                        <c:v>6.0021303171919742</c:v>
                      </c:pt>
                      <c:pt idx="6">
                        <c:v>5.9903008318224567</c:v>
                      </c:pt>
                      <c:pt idx="7">
                        <c:v>5.9785345638381164</c:v>
                      </c:pt>
                      <c:pt idx="8">
                        <c:v>5.966831000611645</c:v>
                      </c:pt>
                      <c:pt idx="9">
                        <c:v>5.9551896341377795</c:v>
                      </c:pt>
                      <c:pt idx="10">
                        <c:v>5.9436099609732604</c:v>
                      </c:pt>
                      <c:pt idx="11">
                        <c:v>5.9320914821776833</c:v>
                      </c:pt>
                      <c:pt idx="12">
                        <c:v>5.9206337032552314</c:v>
                      </c:pt>
                      <c:pt idx="13">
                        <c:v>5.9092361340972746</c:v>
                      </c:pt>
                      <c:pt idx="14">
                        <c:v>5.8978982889258171</c:v>
                      </c:pt>
                      <c:pt idx="15">
                        <c:v>5.8866196862377906</c:v>
                      </c:pt>
                      <c:pt idx="16">
                        <c:v>5.8753998487501624</c:v>
                      </c:pt>
                      <c:pt idx="17">
                        <c:v>5.8642383033458625</c:v>
                      </c:pt>
                      <c:pt idx="18">
                        <c:v>5.8531345810205062</c:v>
                      </c:pt>
                      <c:pt idx="19">
                        <c:v>5.8420882168298993</c:v>
                      </c:pt>
                      <c:pt idx="20">
                        <c:v>5.8310987498383211</c:v>
                      </c:pt>
                      <c:pt idx="21">
                        <c:v>5.8201657230675643</c:v>
                      </c:pt>
                      <c:pt idx="22">
                        <c:v>5.8092886834467272</c:v>
                      </c:pt>
                      <c:pt idx="23">
                        <c:v>5.7984671817627396</c:v>
                      </c:pt>
                      <c:pt idx="24">
                        <c:v>5.7877007726116139</c:v>
                      </c:pt>
                      <c:pt idx="25">
                        <c:v>5.7769890143504137</c:v>
                      </c:pt>
                      <c:pt idx="26">
                        <c:v>5.7663314690499243</c:v>
                      </c:pt>
                      <c:pt idx="27">
                        <c:v>5.7557277024480138</c:v>
                      </c:pt>
                      <c:pt idx="28">
                        <c:v>5.7451772839036774</c:v>
                      </c:pt>
                      <c:pt idx="29">
                        <c:v>5.7346797863517534</c:v>
                      </c:pt>
                      <c:pt idx="30">
                        <c:v>5.7242347862582985</c:v>
                      </c:pt>
                      <c:pt idx="31">
                        <c:v>5.7138418635766177</c:v>
                      </c:pt>
                      <c:pt idx="32">
                        <c:v>5.7035006017039329</c:v>
                      </c:pt>
                      <c:pt idx="33">
                        <c:v>5.6932105874386831</c:v>
                      </c:pt>
                      <c:pt idx="34">
                        <c:v>5.6829714109384506</c:v>
                      </c:pt>
                      <c:pt idx="35">
                        <c:v>5.6727826656784952</c:v>
                      </c:pt>
                      <c:pt idx="36">
                        <c:v>5.6626439484108992</c:v>
                      </c:pt>
                      <c:pt idx="37">
                        <c:v>5.6525548591243009</c:v>
                      </c:pt>
                      <c:pt idx="38">
                        <c:v>5.642515001004222</c:v>
                      </c:pt>
                      <c:pt idx="39">
                        <c:v>5.6325239803939677</c:v>
                      </c:pt>
                      <c:pt idx="40">
                        <c:v>5.6225814067561002</c:v>
                      </c:pt>
                      <c:pt idx="41">
                        <c:v>5.6126868926344731</c:v>
                      </c:pt>
                      <c:pt idx="42">
                        <c:v>5.6028400536168199</c:v>
                      </c:pt>
                      <c:pt idx="43">
                        <c:v>5.5930405082978885</c:v>
                      </c:pt>
                      <c:pt idx="44">
                        <c:v>5.583287878243115</c:v>
                      </c:pt>
                      <c:pt idx="45">
                        <c:v>5.5735817879528273</c:v>
                      </c:pt>
                      <c:pt idx="46">
                        <c:v>5.5639218648269733</c:v>
                      </c:pt>
                      <c:pt idx="47">
                        <c:v>5.5543077391303664</c:v>
                      </c:pt>
                      <c:pt idx="48">
                        <c:v>5.5447390439584385</c:v>
                      </c:pt>
                      <c:pt idx="49">
                        <c:v>5.5352154152034947</c:v>
                      </c:pt>
                      <c:pt idx="50">
                        <c:v>5.5257364915214682</c:v>
                      </c:pt>
                      <c:pt idx="51">
                        <c:v>5.5163019142991594</c:v>
                      </c:pt>
                      <c:pt idx="52">
                        <c:v>5.5069113276219603</c:v>
                      </c:pt>
                      <c:pt idx="53">
                        <c:v>5.4975643782420525</c:v>
                      </c:pt>
                      <c:pt idx="54">
                        <c:v>5.488260715547078</c:v>
                      </c:pt>
                      <c:pt idx="55">
                        <c:v>5.4789999915292711</c:v>
                      </c:pt>
                      <c:pt idx="56">
                        <c:v>5.4697818607550497</c:v>
                      </c:pt>
                      <c:pt idx="57">
                        <c:v>5.460605980335056</c:v>
                      </c:pt>
                      <c:pt idx="58">
                        <c:v>5.451472009894645</c:v>
                      </c:pt>
                      <c:pt idx="59">
                        <c:v>5.4423796115448146</c:v>
                      </c:pt>
                      <c:pt idx="60">
                        <c:v>5.4333284498535646</c:v>
                      </c:pt>
                      <c:pt idx="61">
                        <c:v>5.424318191817691</c:v>
                      </c:pt>
                      <c:pt idx="62">
                        <c:v>5.4153485068350005</c:v>
                      </c:pt>
                      <c:pt idx="63">
                        <c:v>5.4064190666769436</c:v>
                      </c:pt>
                      <c:pt idx="64">
                        <c:v>5.397529545461663</c:v>
                      </c:pt>
                      <c:pt idx="65">
                        <c:v>5.3886796196274469</c:v>
                      </c:pt>
                      <c:pt idx="66">
                        <c:v>5.3798689679065888</c:v>
                      </c:pt>
                      <c:pt idx="67">
                        <c:v>5.3710972712996421</c:v>
                      </c:pt>
                      <c:pt idx="68">
                        <c:v>5.3623642130500704</c:v>
                      </c:pt>
                      <c:pt idx="69">
                        <c:v>5.3536694786192873</c:v>
                      </c:pt>
                      <c:pt idx="70">
                        <c:v>5.3450127556620766</c:v>
                      </c:pt>
                      <c:pt idx="71">
                        <c:v>5.3363937340023968</c:v>
                      </c:pt>
                      <c:pt idx="72">
                        <c:v>5.3278121056095538</c:v>
                      </c:pt>
                      <c:pt idx="73">
                        <c:v>5.3192675645747531</c:v>
                      </c:pt>
                      <c:pt idx="74">
                        <c:v>5.3107598070880107</c:v>
                      </c:pt>
                      <c:pt idx="75">
                        <c:v>5.302288531415428</c:v>
                      </c:pt>
                      <c:pt idx="76">
                        <c:v>5.2938534378768276</c:v>
                      </c:pt>
                      <c:pt idx="77">
                        <c:v>5.2854542288237392</c:v>
                      </c:pt>
                      <c:pt idx="78">
                        <c:v>5.2770906086177352</c:v>
                      </c:pt>
                      <c:pt idx="79">
                        <c:v>5.2687622836091146</c:v>
                      </c:pt>
                      <c:pt idx="80">
                        <c:v>5.2604689621159268</c:v>
                      </c:pt>
                      <c:pt idx="81">
                        <c:v>5.2522103544033341</c:v>
                      </c:pt>
                      <c:pt idx="82">
                        <c:v>5.2439861726633064</c:v>
                      </c:pt>
                      <c:pt idx="83">
                        <c:v>5.2357961309946486</c:v>
                      </c:pt>
                      <c:pt idx="84">
                        <c:v>5.2276399453833529</c:v>
                      </c:pt>
                      <c:pt idx="85">
                        <c:v>5.2195173336832772</c:v>
                      </c:pt>
                      <c:pt idx="86">
                        <c:v>5.2114280155971393</c:v>
                      </c:pt>
                      <c:pt idx="87">
                        <c:v>5.2033717126578267</c:v>
                      </c:pt>
                      <c:pt idx="88">
                        <c:v>5.1953481482100239</c:v>
                      </c:pt>
                      <c:pt idx="89">
                        <c:v>5.187357047392144</c:v>
                      </c:pt>
                      <c:pt idx="90">
                        <c:v>5.179398137118568</c:v>
                      </c:pt>
                      <c:pt idx="91">
                        <c:v>5.1714711460621849</c:v>
                      </c:pt>
                      <c:pt idx="92">
                        <c:v>5.163575804637234</c:v>
                      </c:pt>
                      <c:pt idx="93">
                        <c:v>5.1557118449824397</c:v>
                      </c:pt>
                      <c:pt idx="94">
                        <c:v>5.1478790009444406</c:v>
                      </c:pt>
                      <c:pt idx="95">
                        <c:v>5.1400770080615077</c:v>
                      </c:pt>
                      <c:pt idx="96">
                        <c:v>5.1323056035475485</c:v>
                      </c:pt>
                      <c:pt idx="97">
                        <c:v>5.1245645262763944</c:v>
                      </c:pt>
                      <c:pt idx="98">
                        <c:v>5.11685351676637</c:v>
                      </c:pt>
                      <c:pt idx="99">
                        <c:v>5.1091723171651369</c:v>
                      </c:pt>
                      <c:pt idx="100">
                        <c:v>5.1015206712348116</c:v>
                      </c:pt>
                      <c:pt idx="101">
                        <c:v>5.0938983243373572</c:v>
                      </c:pt>
                      <c:pt idx="102">
                        <c:v>5.086305023420242</c:v>
                      </c:pt>
                      <c:pt idx="103">
                        <c:v>5.0787405170023607</c:v>
                      </c:pt>
                      <c:pt idx="104">
                        <c:v>5.0712045551602234</c:v>
                      </c:pt>
                      <c:pt idx="105">
                        <c:v>5.0636968895143974</c:v>
                      </c:pt>
                      <c:pt idx="106">
                        <c:v>5.0562172732162116</c:v>
                      </c:pt>
                      <c:pt idx="107">
                        <c:v>5.0487654609347121</c:v>
                      </c:pt>
                      <c:pt idx="108">
                        <c:v>5.0413412088438676</c:v>
                      </c:pt>
                      <c:pt idx="109">
                        <c:v>5.0339442746100245</c:v>
                      </c:pt>
                      <c:pt idx="110">
                        <c:v>5.0265744173796083</c:v>
                      </c:pt>
                      <c:pt idx="111">
                        <c:v>5.0192313977670659</c:v>
                      </c:pt>
                      <c:pt idx="112">
                        <c:v>5.0119149778430474</c:v>
                      </c:pt>
                      <c:pt idx="113">
                        <c:v>5.0046249211228284</c:v>
                      </c:pt>
                      <c:pt idx="114">
                        <c:v>4.9973609925549614</c:v>
                      </c:pt>
                      <c:pt idx="115">
                        <c:v>4.9901229585101641</c:v>
                      </c:pt>
                      <c:pt idx="116">
                        <c:v>4.9829105867704353</c:v>
                      </c:pt>
                      <c:pt idx="117">
                        <c:v>4.9757236465183947</c:v>
                      </c:pt>
                      <c:pt idx="118">
                        <c:v>4.9685619083268486</c:v>
                      </c:pt>
                      <c:pt idx="119">
                        <c:v>4.9614251441485768</c:v>
                      </c:pt>
                      <c:pt idx="120">
                        <c:v>4.954313127306337</c:v>
                      </c:pt>
                      <c:pt idx="121">
                        <c:v>4.9472256324830859</c:v>
                      </c:pt>
                      <c:pt idx="122">
                        <c:v>4.9401624357124119</c:v>
                      </c:pt>
                      <c:pt idx="123">
                        <c:v>4.9331233143691788</c:v>
                      </c:pt>
                      <c:pt idx="124">
                        <c:v>4.9261080471603789</c:v>
                      </c:pt>
                      <c:pt idx="125">
                        <c:v>4.9191164141161865</c:v>
                      </c:pt>
                      <c:pt idx="126">
                        <c:v>4.9121481965812217</c:v>
                      </c:pt>
                      <c:pt idx="127">
                        <c:v>4.9052031772060065</c:v>
                      </c:pt>
                      <c:pt idx="128">
                        <c:v>4.8982811399386215</c:v>
                      </c:pt>
                      <c:pt idx="129">
                        <c:v>4.8913818700165566</c:v>
                      </c:pt>
                      <c:pt idx="130">
                        <c:v>4.8845051539587567</c:v>
                      </c:pt>
                      <c:pt idx="131">
                        <c:v>4.8776507795578494</c:v>
                      </c:pt>
                      <c:pt idx="132">
                        <c:v>4.8708185358725675</c:v>
                      </c:pt>
                      <c:pt idx="133">
                        <c:v>4.8640082132203499</c:v>
                      </c:pt>
                      <c:pt idx="134">
                        <c:v>4.8572196031701269</c:v>
                      </c:pt>
                      <c:pt idx="135">
                        <c:v>4.850452498535283</c:v>
                      </c:pt>
                      <c:pt idx="136">
                        <c:v>4.8437066933667952</c:v>
                      </c:pt>
                      <c:pt idx="137">
                        <c:v>4.836981982946547</c:v>
                      </c:pt>
                      <c:pt idx="138">
                        <c:v>4.8302781637808119</c:v>
                      </c:pt>
                      <c:pt idx="139">
                        <c:v>4.823595033593902</c:v>
                      </c:pt>
                      <c:pt idx="140">
                        <c:v>4.8169323913219886</c:v>
                      </c:pt>
                      <c:pt idx="141">
                        <c:v>4.8102900371070803</c:v>
                      </c:pt>
                      <c:pt idx="142">
                        <c:v>4.8036677722911625</c:v>
                      </c:pt>
                      <c:pt idx="143">
                        <c:v>4.7970653994104957</c:v>
                      </c:pt>
                      <c:pt idx="144">
                        <c:v>4.7904827221900685</c:v>
                      </c:pt>
                      <c:pt idx="145">
                        <c:v>4.7839195455381986</c:v>
                      </c:pt>
                      <c:pt idx="146">
                        <c:v>4.7773756755412897</c:v>
                      </c:pt>
                      <c:pt idx="147">
                        <c:v>4.7708509194587299</c:v>
                      </c:pt>
                      <c:pt idx="148">
                        <c:v>4.7643450857179372</c:v>
                      </c:pt>
                      <c:pt idx="149">
                        <c:v>4.7578579839095445</c:v>
                      </c:pt>
                      <c:pt idx="150">
                        <c:v>4.7513894247827242</c:v>
                      </c:pt>
                      <c:pt idx="151">
                        <c:v>4.7449392202406466</c:v>
                      </c:pt>
                      <c:pt idx="152">
                        <c:v>4.7385071833360763</c:v>
                      </c:pt>
                      <c:pt idx="153">
                        <c:v>4.7320931282670919</c:v>
                      </c:pt>
                      <c:pt idx="154">
                        <c:v>4.7256968703729409</c:v>
                      </c:pt>
                      <c:pt idx="155">
                        <c:v>4.7193182261300146</c:v>
                      </c:pt>
                      <c:pt idx="156">
                        <c:v>4.7129570131479452</c:v>
                      </c:pt>
                      <c:pt idx="157">
                        <c:v>4.706613050165827</c:v>
                      </c:pt>
                      <c:pt idx="158">
                        <c:v>4.7002861570485477</c:v>
                      </c:pt>
                      <c:pt idx="159">
                        <c:v>4.6939761547832406</c:v>
                      </c:pt>
                      <c:pt idx="160">
                        <c:v>4.6876828654758427</c:v>
                      </c:pt>
                      <c:pt idx="161">
                        <c:v>4.6814061123477639</c:v>
                      </c:pt>
                      <c:pt idx="162">
                        <c:v>4.6751457197326625</c:v>
                      </c:pt>
                      <c:pt idx="163">
                        <c:v>4.6689015130733207</c:v>
                      </c:pt>
                      <c:pt idx="164">
                        <c:v>4.6626733189186247</c:v>
                      </c:pt>
                      <c:pt idx="165">
                        <c:v>4.6564609649206403</c:v>
                      </c:pt>
                      <c:pt idx="166">
                        <c:v>4.6502642798317826</c:v>
                      </c:pt>
                      <c:pt idx="167">
                        <c:v>4.6440830935020774</c:v>
                      </c:pt>
                      <c:pt idx="168">
                        <c:v>4.6379172368765174</c:v>
                      </c:pt>
                      <c:pt idx="169">
                        <c:v>4.6317665419924952</c:v>
                      </c:pt>
                      <c:pt idx="170">
                        <c:v>4.6256308419773324</c:v>
                      </c:pt>
                      <c:pt idx="171">
                        <c:v>4.6195099710458782</c:v>
                      </c:pt>
                      <c:pt idx="172">
                        <c:v>4.6134037644981953</c:v>
                      </c:pt>
                      <c:pt idx="173">
                        <c:v>4.6073120587173166</c:v>
                      </c:pt>
                      <c:pt idx="174">
                        <c:v>4.6012346911670798</c:v>
                      </c:pt>
                      <c:pt idx="175">
                        <c:v>4.5951715003900251</c:v>
                      </c:pt>
                      <c:pt idx="176">
                        <c:v>4.58912232600537</c:v>
                      </c:pt>
                      <c:pt idx="177">
                        <c:v>4.5830870087070403</c:v>
                      </c:pt>
                      <c:pt idx="178">
                        <c:v>4.5770653902617715</c:v>
                      </c:pt>
                      <c:pt idx="179">
                        <c:v>4.5710573135072643</c:v>
                      </c:pt>
                      <c:pt idx="180">
                        <c:v>4.5650626223503998</c:v>
                      </c:pt>
                      <c:pt idx="181">
                        <c:v>4.5590811617655094</c:v>
                      </c:pt>
                      <c:pt idx="182">
                        <c:v>4.5531127777926974</c:v>
                      </c:pt>
                      <c:pt idx="183">
                        <c:v>4.547157317536211</c:v>
                      </c:pt>
                      <c:pt idx="184">
                        <c:v>4.5412146291628579</c:v>
                      </c:pt>
                      <c:pt idx="185">
                        <c:v>4.5352845619004718</c:v>
                      </c:pt>
                      <c:pt idx="186">
                        <c:v>4.529366966036414</c:v>
                      </c:pt>
                      <c:pt idx="187">
                        <c:v>4.5234616929161175</c:v>
                      </c:pt>
                      <c:pt idx="188">
                        <c:v>4.51756859494167</c:v>
                      </c:pt>
                      <c:pt idx="189">
                        <c:v>4.5116875255704274</c:v>
                      </c:pt>
                      <c:pt idx="190">
                        <c:v>4.5058183393136604</c:v>
                      </c:pt>
                      <c:pt idx="191">
                        <c:v>4.4999608917352329</c:v>
                      </c:pt>
                      <c:pt idx="192">
                        <c:v>4.4941150394503051</c:v>
                      </c:pt>
                      <c:pt idx="193">
                        <c:v>4.4882806401240627</c:v>
                      </c:pt>
                      <c:pt idx="194">
                        <c:v>4.4824575524704695</c:v>
                      </c:pt>
                      <c:pt idx="195">
                        <c:v>4.4766456362510363</c:v>
                      </c:pt>
                      <c:pt idx="196">
                        <c:v>4.4708447522736137</c:v>
                      </c:pt>
                      <c:pt idx="197">
                        <c:v>4.4650547623911931</c:v>
                      </c:pt>
                      <c:pt idx="198">
                        <c:v>4.4592755295007303</c:v>
                      </c:pt>
                      <c:pt idx="199">
                        <c:v>4.4535069175419713</c:v>
                      </c:pt>
                      <c:pt idx="200">
                        <c:v>4.4477487914962923</c:v>
                      </c:pt>
                      <c:pt idx="201">
                        <c:v>4.4420010173855484</c:v>
                      </c:pt>
                      <c:pt idx="202">
                        <c:v>4.4362634622709196</c:v>
                      </c:pt>
                      <c:pt idx="203">
                        <c:v>4.430535994251767</c:v>
                      </c:pt>
                      <c:pt idx="204">
                        <c:v>4.4248184824644872</c:v>
                      </c:pt>
                      <c:pt idx="205">
                        <c:v>4.4191107970813652</c:v>
                      </c:pt>
                      <c:pt idx="206">
                        <c:v>4.4134128093094231</c:v>
                      </c:pt>
                      <c:pt idx="207">
                        <c:v>4.407724391389265</c:v>
                      </c:pt>
                      <c:pt idx="208">
                        <c:v>4.4020454165939151</c:v>
                      </c:pt>
                      <c:pt idx="209">
                        <c:v>4.3963757592276469</c:v>
                      </c:pt>
                      <c:pt idx="210">
                        <c:v>4.3907152946248003</c:v>
                      </c:pt>
                      <c:pt idx="211">
                        <c:v>4.3850638991485864</c:v>
                      </c:pt>
                      <c:pt idx="212">
                        <c:v>4.3794214501898798</c:v>
                      </c:pt>
                      <c:pt idx="213">
                        <c:v>4.3737878261659953</c:v>
                      </c:pt>
                      <c:pt idx="214">
                        <c:v>4.3681629065194425</c:v>
                      </c:pt>
                      <c:pt idx="215">
                        <c:v>4.3625465717166678</c:v>
                      </c:pt>
                      <c:pt idx="216">
                        <c:v>4.3569387032467697</c:v>
                      </c:pt>
                      <c:pt idx="217">
                        <c:v>4.3513391836201949</c:v>
                      </c:pt>
                      <c:pt idx="218">
                        <c:v>4.3457478963674117</c:v>
                      </c:pt>
                      <c:pt idx="219">
                        <c:v>4.3401647260375542</c:v>
                      </c:pt>
                      <c:pt idx="220">
                        <c:v>4.3345895581970435</c:v>
                      </c:pt>
                      <c:pt idx="221">
                        <c:v>4.3290222794281794</c:v>
                      </c:pt>
                      <c:pt idx="222">
                        <c:v>4.323462777327701</c:v>
                      </c:pt>
                      <c:pt idx="223">
                        <c:v>4.3179109405053211</c:v>
                      </c:pt>
                      <c:pt idx="224">
                        <c:v>4.3123666585822242</c:v>
                      </c:pt>
                      <c:pt idx="225">
                        <c:v>4.3068298221895338</c:v>
                      </c:pt>
                      <c:pt idx="226">
                        <c:v>4.3013003229667452</c:v>
                      </c:pt>
                      <c:pt idx="227">
                        <c:v>4.295778053560122</c:v>
                      </c:pt>
                      <c:pt idx="228">
                        <c:v>4.2902629076210568</c:v>
                      </c:pt>
                      <c:pt idx="229">
                        <c:v>4.2847547798043948</c:v>
                      </c:pt>
                      <c:pt idx="230">
                        <c:v>4.2792535657667186</c:v>
                      </c:pt>
                      <c:pt idx="231">
                        <c:v>4.273759162164593</c:v>
                      </c:pt>
                      <c:pt idx="232">
                        <c:v>4.268271466652771</c:v>
                      </c:pt>
                      <c:pt idx="233">
                        <c:v>4.2627903778823573</c:v>
                      </c:pt>
                      <c:pt idx="234">
                        <c:v>4.2573157954989282</c:v>
                      </c:pt>
                      <c:pt idx="235">
                        <c:v>4.2518476201406141</c:v>
                      </c:pt>
                      <c:pt idx="236">
                        <c:v>4.246385753436134</c:v>
                      </c:pt>
                      <c:pt idx="237">
                        <c:v>4.2409300980027869</c:v>
                      </c:pt>
                      <c:pt idx="238">
                        <c:v>4.2354805574443972</c:v>
                      </c:pt>
                      <c:pt idx="239">
                        <c:v>4.2300370363492199</c:v>
                      </c:pt>
                      <c:pt idx="240">
                        <c:v>4.2245994402877916</c:v>
                      </c:pt>
                      <c:pt idx="241">
                        <c:v>4.2191676758107421</c:v>
                      </c:pt>
                      <c:pt idx="242">
                        <c:v>4.2137416504465559</c:v>
                      </c:pt>
                      <c:pt idx="243">
                        <c:v>4.2083212726992869</c:v>
                      </c:pt>
                      <c:pt idx="244">
                        <c:v>4.2029064520462249</c:v>
                      </c:pt>
                      <c:pt idx="245">
                        <c:v>4.1974970989355143</c:v>
                      </c:pt>
                      <c:pt idx="246">
                        <c:v>4.1920931247837236</c:v>
                      </c:pt>
                      <c:pt idx="247">
                        <c:v>4.1866944419733674</c:v>
                      </c:pt>
                      <c:pt idx="248">
                        <c:v>4.1813009638503793</c:v>
                      </c:pt>
                      <c:pt idx="249">
                        <c:v>4.1759126047215327</c:v>
                      </c:pt>
                      <c:pt idx="250">
                        <c:v>4.1705292798518174</c:v>
                      </c:pt>
                      <c:pt idx="251">
                        <c:v>4.1651509054617604</c:v>
                      </c:pt>
                      <c:pt idx="252">
                        <c:v>4.159777398724704</c:v>
                      </c:pt>
                      <c:pt idx="253">
                        <c:v>4.1544086777640263</c:v>
                      </c:pt>
                      <c:pt idx="254">
                        <c:v>4.1490446616503194</c:v>
                      </c:pt>
                      <c:pt idx="255">
                        <c:v>4.143685270398513</c:v>
                      </c:pt>
                      <c:pt idx="256">
                        <c:v>4.1383304249649502</c:v>
                      </c:pt>
                      <c:pt idx="257">
                        <c:v>4.1329800472444136</c:v>
                      </c:pt>
                      <c:pt idx="258">
                        <c:v>4.1276340600670993</c:v>
                      </c:pt>
                      <c:pt idx="259">
                        <c:v>4.1222923871955475</c:v>
                      </c:pt>
                      <c:pt idx="260">
                        <c:v>4.1169549533215157</c:v>
                      </c:pt>
                      <c:pt idx="261">
                        <c:v>4.1116216840628104</c:v>
                      </c:pt>
                      <c:pt idx="262">
                        <c:v>4.1062925059600639</c:v>
                      </c:pt>
                      <c:pt idx="263">
                        <c:v>4.1009673464734675</c:v>
                      </c:pt>
                      <c:pt idx="264">
                        <c:v>4.0956461339794519</c:v>
                      </c:pt>
                      <c:pt idx="265">
                        <c:v>4.0903287977673228</c:v>
                      </c:pt>
                      <c:pt idx="266">
                        <c:v>4.0850152680358471</c:v>
                      </c:pt>
                      <c:pt idx="267">
                        <c:v>4.0797054758897922</c:v>
                      </c:pt>
                      <c:pt idx="268">
                        <c:v>4.0743993533364185</c:v>
                      </c:pt>
                      <c:pt idx="269">
                        <c:v>4.0690968332819253</c:v>
                      </c:pt>
                      <c:pt idx="270">
                        <c:v>4.0637978495278482</c:v>
                      </c:pt>
                      <c:pt idx="271">
                        <c:v>4.0585023367674156</c:v>
                      </c:pt>
                      <c:pt idx="272">
                        <c:v>4.0532102305818558</c:v>
                      </c:pt>
                      <c:pt idx="273">
                        <c:v>4.0479214674366597</c:v>
                      </c:pt>
                      <c:pt idx="274">
                        <c:v>4.0426359846778022</c:v>
                      </c:pt>
                      <c:pt idx="275">
                        <c:v>4.037353720527916</c:v>
                      </c:pt>
                      <c:pt idx="276">
                        <c:v>4.0320746140824255</c:v>
                      </c:pt>
                      <c:pt idx="277">
                        <c:v>4.0267986053056353</c:v>
                      </c:pt>
                      <c:pt idx="278">
                        <c:v>4.0215256350267774</c:v>
                      </c:pt>
                      <c:pt idx="279">
                        <c:v>4.0162556449360203</c:v>
                      </c:pt>
                      <c:pt idx="280">
                        <c:v>4.0109885775804308</c:v>
                      </c:pt>
                      <c:pt idx="281">
                        <c:v>4.0057243763599022</c:v>
                      </c:pt>
                      <c:pt idx="282">
                        <c:v>4.0004629855230371</c:v>
                      </c:pt>
                      <c:pt idx="283">
                        <c:v>3.9952043501629961</c:v>
                      </c:pt>
                      <c:pt idx="284">
                        <c:v>3.9899484162133052</c:v>
                      </c:pt>
                      <c:pt idx="285">
                        <c:v>3.9846951304436269</c:v>
                      </c:pt>
                      <c:pt idx="286">
                        <c:v>3.9794444404554943</c:v>
                      </c:pt>
                      <c:pt idx="287">
                        <c:v>3.9741962946780087</c:v>
                      </c:pt>
                      <c:pt idx="288">
                        <c:v>3.9689506423635019</c:v>
                      </c:pt>
                      <c:pt idx="289">
                        <c:v>3.9637074335831635</c:v>
                      </c:pt>
                      <c:pt idx="290">
                        <c:v>3.9584666192226354</c:v>
                      </c:pt>
                      <c:pt idx="291">
                        <c:v>3.9532281509775711</c:v>
                      </c:pt>
                      <c:pt idx="292">
                        <c:v>3.9479919813491637</c:v>
                      </c:pt>
                      <c:pt idx="293">
                        <c:v>3.9427580636396429</c:v>
                      </c:pt>
                      <c:pt idx="294">
                        <c:v>3.937526351947739</c:v>
                      </c:pt>
                      <c:pt idx="295">
                        <c:v>3.9322968011641182</c:v>
                      </c:pt>
                      <c:pt idx="296">
                        <c:v>3.927069366966788</c:v>
                      </c:pt>
                      <c:pt idx="297">
                        <c:v>3.9218440058164741</c:v>
                      </c:pt>
                      <c:pt idx="298">
                        <c:v>3.9166206749519685</c:v>
                      </c:pt>
                      <c:pt idx="299">
                        <c:v>3.9113993323854523</c:v>
                      </c:pt>
                      <c:pt idx="300">
                        <c:v>3.9061799368977907</c:v>
                      </c:pt>
                      <c:pt idx="301">
                        <c:v>3.9009624480338028</c:v>
                      </c:pt>
                      <c:pt idx="302">
                        <c:v>3.8957468260975068</c:v>
                      </c:pt>
                      <c:pt idx="303">
                        <c:v>3.8905330321473421</c:v>
                      </c:pt>
                      <c:pt idx="304">
                        <c:v>3.8853210279913659</c:v>
                      </c:pt>
                      <c:pt idx="305">
                        <c:v>3.8801107761824305</c:v>
                      </c:pt>
                      <c:pt idx="306">
                        <c:v>3.8749022400133368</c:v>
                      </c:pt>
                      <c:pt idx="307">
                        <c:v>3.8696953835119681</c:v>
                      </c:pt>
                      <c:pt idx="308">
                        <c:v>3.8644901714364037</c:v>
                      </c:pt>
                      <c:pt idx="309">
                        <c:v>3.8592865692700138</c:v>
                      </c:pt>
                      <c:pt idx="310">
                        <c:v>3.8540845432165343</c:v>
                      </c:pt>
                      <c:pt idx="311">
                        <c:v>3.8488840601951271</c:v>
                      </c:pt>
                      <c:pt idx="312">
                        <c:v>3.8436850878354201</c:v>
                      </c:pt>
                      <c:pt idx="313">
                        <c:v>3.8384875944725345</c:v>
                      </c:pt>
                      <c:pt idx="314">
                        <c:v>3.8332915491420945</c:v>
                      </c:pt>
                      <c:pt idx="315">
                        <c:v>3.8280969215752236</c:v>
                      </c:pt>
                      <c:pt idx="316">
                        <c:v>3.8229036821935272</c:v>
                      </c:pt>
                      <c:pt idx="317">
                        <c:v>3.8177118021040624</c:v>
                      </c:pt>
                      <c:pt idx="318">
                        <c:v>3.8125212530942947</c:v>
                      </c:pt>
                      <c:pt idx="319">
                        <c:v>3.8073320076270458</c:v>
                      </c:pt>
                      <c:pt idx="320">
                        <c:v>3.8021440388354271</c:v>
                      </c:pt>
                      <c:pt idx="321">
                        <c:v>3.7969573205177669</c:v>
                      </c:pt>
                      <c:pt idx="322">
                        <c:v>3.7917718271325263</c:v>
                      </c:pt>
                      <c:pt idx="323">
                        <c:v>3.7865875337932078</c:v>
                      </c:pt>
                      <c:pt idx="324">
                        <c:v>3.7814044162632556</c:v>
                      </c:pt>
                      <c:pt idx="325">
                        <c:v>3.7762224509509497</c:v>
                      </c:pt>
                      <c:pt idx="326">
                        <c:v>3.7710416149042931</c:v>
                      </c:pt>
                      <c:pt idx="327">
                        <c:v>3.7658618858058945</c:v>
                      </c:pt>
                      <c:pt idx="328">
                        <c:v>3.7606832419678451</c:v>
                      </c:pt>
                      <c:pt idx="329">
                        <c:v>3.7555056623265912</c:v>
                      </c:pt>
                      <c:pt idx="330">
                        <c:v>3.7503291264378062</c:v>
                      </c:pt>
                      <c:pt idx="331">
                        <c:v>3.7451536144712554</c:v>
                      </c:pt>
                      <c:pt idx="332">
                        <c:v>3.739979107205663</c:v>
                      </c:pt>
                      <c:pt idx="333">
                        <c:v>3.7348055860235752</c:v>
                      </c:pt>
                      <c:pt idx="334">
                        <c:v>3.7296330329062237</c:v>
                      </c:pt>
                      <c:pt idx="335">
                        <c:v>3.7244614304283892</c:v>
                      </c:pt>
                      <c:pt idx="336">
                        <c:v>3.719290761753264</c:v>
                      </c:pt>
                      <c:pt idx="337">
                        <c:v>3.7141210106273186</c:v>
                      </c:pt>
                      <c:pt idx="338">
                        <c:v>3.7089521613751684</c:v>
                      </c:pt>
                      <c:pt idx="339">
                        <c:v>3.703784198894442</c:v>
                      </c:pt>
                      <c:pt idx="340">
                        <c:v>3.6986171086506552</c:v>
                      </c:pt>
                      <c:pt idx="341">
                        <c:v>3.6934508766720873</c:v>
                      </c:pt>
                      <c:pt idx="342">
                        <c:v>3.6882854895446608</c:v>
                      </c:pt>
                      <c:pt idx="343">
                        <c:v>3.6831209344068281</c:v>
                      </c:pt>
                      <c:pt idx="344">
                        <c:v>3.6779571989444615</c:v>
                      </c:pt>
                      <c:pt idx="345">
                        <c:v>3.6727942713857509</c:v>
                      </c:pt>
                      <c:pt idx="346">
                        <c:v>3.6676321404961079</c:v>
                      </c:pt>
                      <c:pt idx="347">
                        <c:v>3.6624707955730758</c:v>
                      </c:pt>
                      <c:pt idx="348">
                        <c:v>3.6573102264412483</c:v>
                      </c:pt>
                      <c:pt idx="349">
                        <c:v>3.6521504234471975</c:v>
                      </c:pt>
                      <c:pt idx="350">
                        <c:v>3.6469913774544076</c:v>
                      </c:pt>
                      <c:pt idx="351">
                        <c:v>3.641833079838221</c:v>
                      </c:pt>
                      <c:pt idx="352">
                        <c:v>3.6366755224807918</c:v>
                      </c:pt>
                      <c:pt idx="353">
                        <c:v>3.6315186977660523</c:v>
                      </c:pt>
                      <c:pt idx="354">
                        <c:v>3.6263625985746861</c:v>
                      </c:pt>
                      <c:pt idx="355">
                        <c:v>3.6212072182791171</c:v>
                      </c:pt>
                      <c:pt idx="356">
                        <c:v>3.6160525507385066</c:v>
                      </c:pt>
                      <c:pt idx="357">
                        <c:v>3.6108985902937647</c:v>
                      </c:pt>
                      <c:pt idx="358">
                        <c:v>3.6057453317625723</c:v>
                      </c:pt>
                      <c:pt idx="359">
                        <c:v>3.6005927704344183</c:v>
                      </c:pt>
                      <c:pt idx="360">
                        <c:v>3.5954409020656493</c:v>
                      </c:pt>
                      <c:pt idx="361">
                        <c:v>3.5902897228745321</c:v>
                      </c:pt>
                      <c:pt idx="362">
                        <c:v>3.5851392295363329</c:v>
                      </c:pt>
                      <c:pt idx="363">
                        <c:v>3.5799894191784087</c:v>
                      </c:pt>
                      <c:pt idx="364">
                        <c:v>3.5748402893753157</c:v>
                      </c:pt>
                      <c:pt idx="365">
                        <c:v>3.5696918381439313</c:v>
                      </c:pt>
                      <c:pt idx="366">
                        <c:v>3.5645440639385946</c:v>
                      </c:pt>
                      <c:pt idx="367">
                        <c:v>3.5593969656462603</c:v>
                      </c:pt>
                      <c:pt idx="368">
                        <c:v>3.5542505425816708</c:v>
                      </c:pt>
                      <c:pt idx="369">
                        <c:v>3.5491047944825453</c:v>
                      </c:pt>
                      <c:pt idx="370">
                        <c:v>3.5439597215047853</c:v>
                      </c:pt>
                      <c:pt idx="371">
                        <c:v>3.5388153242176985</c:v>
                      </c:pt>
                      <c:pt idx="372">
                        <c:v>3.5336716035992404</c:v>
                      </c:pt>
                      <c:pt idx="373">
                        <c:v>3.5285285610312735</c:v>
                      </c:pt>
                      <c:pt idx="374">
                        <c:v>3.5233861982948467</c:v>
                      </c:pt>
                      <c:pt idx="375">
                        <c:v>3.5182445175654915</c:v>
                      </c:pt>
                      <c:pt idx="376">
                        <c:v>3.5131035214085391</c:v>
                      </c:pt>
                      <c:pt idx="377">
                        <c:v>3.5079632127744569</c:v>
                      </c:pt>
                      <c:pt idx="378">
                        <c:v>3.5028235949942026</c:v>
                      </c:pt>
                      <c:pt idx="379">
                        <c:v>3.4976846717746009</c:v>
                      </c:pt>
                      <c:pt idx="380">
                        <c:v>3.4925464471937393</c:v>
                      </c:pt>
                      <c:pt idx="381">
                        <c:v>3.4874089256963843</c:v>
                      </c:pt>
                      <c:pt idx="382">
                        <c:v>3.4822721120894187</c:v>
                      </c:pt>
                      <c:pt idx="383">
                        <c:v>3.4771360115373002</c:v>
                      </c:pt>
                      <c:pt idx="384">
                        <c:v>3.4720006295575403</c:v>
                      </c:pt>
                      <c:pt idx="385">
                        <c:v>3.4668659720162061</c:v>
                      </c:pt>
                      <c:pt idx="386">
                        <c:v>3.4617320451234415</c:v>
                      </c:pt>
                      <c:pt idx="387">
                        <c:v>3.4565988554290139</c:v>
                      </c:pt>
                      <c:pt idx="388">
                        <c:v>3.4514664098178791</c:v>
                      </c:pt>
                      <c:pt idx="389">
                        <c:v>3.4463347155057713</c:v>
                      </c:pt>
                      <c:pt idx="390">
                        <c:v>3.4412037800348139</c:v>
                      </c:pt>
                      <c:pt idx="391">
                        <c:v>3.4360736112691539</c:v>
                      </c:pt>
                      <c:pt idx="392">
                        <c:v>3.4309442173906199</c:v>
                      </c:pt>
                      <c:pt idx="393">
                        <c:v>3.4258156068944015</c:v>
                      </c:pt>
                      <c:pt idx="394">
                        <c:v>3.4206877885847522</c:v>
                      </c:pt>
                      <c:pt idx="395">
                        <c:v>3.4155607715707164</c:v>
                      </c:pt>
                      <c:pt idx="396">
                        <c:v>3.4104345652618804</c:v>
                      </c:pt>
                      <c:pt idx="397">
                        <c:v>3.4053091793641448</c:v>
                      </c:pt>
                      <c:pt idx="398">
                        <c:v>3.400184623875524</c:v>
                      </c:pt>
                      <c:pt idx="399">
                        <c:v>3.3950609090819661</c:v>
                      </c:pt>
                      <c:pt idx="400">
                        <c:v>3.3899380455531998</c:v>
                      </c:pt>
                      <c:pt idx="401">
                        <c:v>3.3848160441386037</c:v>
                      </c:pt>
                      <c:pt idx="402">
                        <c:v>3.3796949159631007</c:v>
                      </c:pt>
                      <c:pt idx="403">
                        <c:v>3.3745746724230767</c:v>
                      </c:pt>
                      <c:pt idx="404">
                        <c:v>3.369455325182324</c:v>
                      </c:pt>
                      <c:pt idx="405">
                        <c:v>3.3643368861680081</c:v>
                      </c:pt>
                      <c:pt idx="406">
                        <c:v>3.359219367566662</c:v>
                      </c:pt>
                      <c:pt idx="407">
                        <c:v>3.3541027818202016</c:v>
                      </c:pt>
                      <c:pt idx="408">
                        <c:v>3.3489871416219699</c:v>
                      </c:pt>
                      <c:pt idx="409">
                        <c:v>3.3438724599128022</c:v>
                      </c:pt>
                      <c:pt idx="410">
                        <c:v>3.3387587498771207</c:v>
                      </c:pt>
                      <c:pt idx="411">
                        <c:v>3.3336460249390498</c:v>
                      </c:pt>
                      <c:pt idx="412">
                        <c:v>3.3285342987585609</c:v>
                      </c:pt>
                      <c:pt idx="413">
                        <c:v>3.3234235852276384</c:v>
                      </c:pt>
                      <c:pt idx="414">
                        <c:v>3.318313898466474</c:v>
                      </c:pt>
                      <c:pt idx="415">
                        <c:v>3.3132052528196851</c:v>
                      </c:pt>
                      <c:pt idx="416">
                        <c:v>3.3080976628525596</c:v>
                      </c:pt>
                      <c:pt idx="417">
                        <c:v>3.3029911433473242</c:v>
                      </c:pt>
                      <c:pt idx="418">
                        <c:v>3.29788570929944</c:v>
                      </c:pt>
                      <c:pt idx="419">
                        <c:v>3.2927813759139233</c:v>
                      </c:pt>
                      <c:pt idx="420">
                        <c:v>3.2876781586016914</c:v>
                      </c:pt>
                      <c:pt idx="421">
                        <c:v>3.2825760729759348</c:v>
                      </c:pt>
                      <c:pt idx="422">
                        <c:v>3.2774751348485145</c:v>
                      </c:pt>
                      <c:pt idx="423">
                        <c:v>3.2723753602263845</c:v>
                      </c:pt>
                      <c:pt idx="424">
                        <c:v>3.2672767653080417</c:v>
                      </c:pt>
                      <c:pt idx="425">
                        <c:v>3.2621793664799985</c:v>
                      </c:pt>
                      <c:pt idx="426">
                        <c:v>3.2570831803132849</c:v>
                      </c:pt>
                      <c:pt idx="427">
                        <c:v>3.2519882235599726</c:v>
                      </c:pt>
                      <c:pt idx="428">
                        <c:v>3.2468945131497273</c:v>
                      </c:pt>
                      <c:pt idx="429">
                        <c:v>3.241802066186386</c:v>
                      </c:pt>
                      <c:pt idx="430">
                        <c:v>3.2367108999445597</c:v>
                      </c:pt>
                      <c:pt idx="431">
                        <c:v>3.2316210318662613</c:v>
                      </c:pt>
                      <c:pt idx="432">
                        <c:v>3.2265324795575601</c:v>
                      </c:pt>
                      <c:pt idx="433">
                        <c:v>3.2214452607852624</c:v>
                      </c:pt>
                      <c:pt idx="434">
                        <c:v>3.2163593934736161</c:v>
                      </c:pt>
                      <c:pt idx="435">
                        <c:v>3.2112748957010422</c:v>
                      </c:pt>
                      <c:pt idx="436">
                        <c:v>3.2061917856968911</c:v>
                      </c:pt>
                      <c:pt idx="437">
                        <c:v>3.2011100818382254</c:v>
                      </c:pt>
                      <c:pt idx="438">
                        <c:v>3.1960298026466272</c:v>
                      </c:pt>
                      <c:pt idx="439">
                        <c:v>3.190950966785032</c:v>
                      </c:pt>
                      <c:pt idx="440">
                        <c:v>3.1858735930545863</c:v>
                      </c:pt>
                      <c:pt idx="441">
                        <c:v>3.1807977003915333</c:v>
                      </c:pt>
                      <c:pt idx="442">
                        <c:v>3.1757233078641214</c:v>
                      </c:pt>
                      <c:pt idx="443">
                        <c:v>3.1706504346695392</c:v>
                      </c:pt>
                      <c:pt idx="444">
                        <c:v>3.1655791001308766</c:v>
                      </c:pt>
                      <c:pt idx="445">
                        <c:v>3.1605093236941091</c:v>
                      </c:pt>
                      <c:pt idx="446">
                        <c:v>3.15544112492511</c:v>
                      </c:pt>
                      <c:pt idx="447">
                        <c:v>3.1503745235066849</c:v>
                      </c:pt>
                      <c:pt idx="448">
                        <c:v>3.1453095392356332</c:v>
                      </c:pt>
                      <c:pt idx="449">
                        <c:v>3.1402461920198341</c:v>
                      </c:pt>
                      <c:pt idx="450">
                        <c:v>3.1351845018753584</c:v>
                      </c:pt>
                      <c:pt idx="451">
                        <c:v>3.1301244889236028</c:v>
                      </c:pt>
                      <c:pt idx="452">
                        <c:v>3.1250661733884528</c:v>
                      </c:pt>
                      <c:pt idx="453">
                        <c:v>3.1200095755934667</c:v>
                      </c:pt>
                      <c:pt idx="454">
                        <c:v>3.1149547159590867</c:v>
                      </c:pt>
                      <c:pt idx="455">
                        <c:v>3.1099016149998735</c:v>
                      </c:pt>
                      <c:pt idx="456">
                        <c:v>3.1048502933217668</c:v>
                      </c:pt>
                      <c:pt idx="457">
                        <c:v>3.099800771619369</c:v>
                      </c:pt>
                      <c:pt idx="458">
                        <c:v>3.0947530706732533</c:v>
                      </c:pt>
                      <c:pt idx="459">
                        <c:v>3.0897072113472985</c:v>
                      </c:pt>
                      <c:pt idx="460">
                        <c:v>3.0846632145860444</c:v>
                      </c:pt>
                      <c:pt idx="461">
                        <c:v>3.0796211014120742</c:v>
                      </c:pt>
                      <c:pt idx="462">
                        <c:v>3.0745808929234211</c:v>
                      </c:pt>
                      <c:pt idx="463">
                        <c:v>3.0695426102909962</c:v>
                      </c:pt>
                      <c:pt idx="464">
                        <c:v>3.0645062747560443</c:v>
                      </c:pt>
                      <c:pt idx="465">
                        <c:v>3.0594719076276204</c:v>
                      </c:pt>
                      <c:pt idx="466">
                        <c:v>3.0544395302800922</c:v>
                      </c:pt>
                      <c:pt idx="467">
                        <c:v>3.049409164150664</c:v>
                      </c:pt>
                      <c:pt idx="468">
                        <c:v>3.0443808307369271</c:v>
                      </c:pt>
                      <c:pt idx="469">
                        <c:v>3.0393545515944318</c:v>
                      </c:pt>
                      <c:pt idx="470">
                        <c:v>3.0343303483342829</c:v>
                      </c:pt>
                      <c:pt idx="471">
                        <c:v>3.0293082426207594</c:v>
                      </c:pt>
                      <c:pt idx="472">
                        <c:v>3.0242882561689575</c:v>
                      </c:pt>
                      <c:pt idx="473">
                        <c:v>3.0192704107424562</c:v>
                      </c:pt>
                      <c:pt idx="474">
                        <c:v>3.0142547281510059</c:v>
                      </c:pt>
                      <c:pt idx="475">
                        <c:v>3.0092412302482408</c:v>
                      </c:pt>
                      <c:pt idx="476">
                        <c:v>3.0042299389294134</c:v>
                      </c:pt>
                      <c:pt idx="477">
                        <c:v>2.9992208761291526</c:v>
                      </c:pt>
                      <c:pt idx="478">
                        <c:v>2.9942140638192436</c:v>
                      </c:pt>
                      <c:pt idx="479">
                        <c:v>2.9892095240064309</c:v>
                      </c:pt>
                      <c:pt idx="480">
                        <c:v>2.9842072787302447</c:v>
                      </c:pt>
                      <c:pt idx="481">
                        <c:v>2.9792073500608476</c:v>
                      </c:pt>
                      <c:pt idx="482">
                        <c:v>2.9742097600969055</c:v>
                      </c:pt>
                      <c:pt idx="483">
                        <c:v>2.9692145309634799</c:v>
                      </c:pt>
                      <c:pt idx="484">
                        <c:v>2.9642216848099419</c:v>
                      </c:pt>
                      <c:pt idx="485">
                        <c:v>2.9592312438079102</c:v>
                      </c:pt>
                      <c:pt idx="486">
                        <c:v>2.9542432301492081</c:v>
                      </c:pt>
                      <c:pt idx="487">
                        <c:v>2.9492576660438443</c:v>
                      </c:pt>
                      <c:pt idx="488">
                        <c:v>2.9442745737180145</c:v>
                      </c:pt>
                      <c:pt idx="489">
                        <c:v>2.939293975412125</c:v>
                      </c:pt>
                      <c:pt idx="490">
                        <c:v>2.9343158933788382</c:v>
                      </c:pt>
                      <c:pt idx="491">
                        <c:v>2.9293403498811386</c:v>
                      </c:pt>
                      <c:pt idx="492">
                        <c:v>2.9243673671904196</c:v>
                      </c:pt>
                      <c:pt idx="493">
                        <c:v>2.9193969675845928</c:v>
                      </c:pt>
                      <c:pt idx="494">
                        <c:v>2.914429173346218</c:v>
                      </c:pt>
                      <c:pt idx="495">
                        <c:v>2.9094640067606536</c:v>
                      </c:pt>
                      <c:pt idx="496">
                        <c:v>2.9045014901142281</c:v>
                      </c:pt>
                      <c:pt idx="497">
                        <c:v>2.8995416456924321</c:v>
                      </c:pt>
                      <c:pt idx="498">
                        <c:v>2.8945844957781315</c:v>
                      </c:pt>
                      <c:pt idx="499">
                        <c:v>2.8896300626497999</c:v>
                      </c:pt>
                      <c:pt idx="500">
                        <c:v>2.884678368579773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F884-495C-9E91-91A424FBB476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L$1</c15:sqref>
                        </c15:formulaRef>
                      </c:ext>
                    </c:extLst>
                    <c:strCache>
                      <c:ptCount val="1"/>
                      <c:pt idx="0">
                        <c:v>Rx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3'!$L$2:$L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1.2124355652982142E-2</c:v>
                      </c:pt>
                      <c:pt idx="2">
                        <c:v>2.4224536752707367E-2</c:v>
                      </c:pt>
                      <c:pt idx="3">
                        <c:v>3.6300543299175675E-2</c:v>
                      </c:pt>
                      <c:pt idx="4">
                        <c:v>4.8352505327310634E-2</c:v>
                      </c:pt>
                      <c:pt idx="5">
                        <c:v>6.038055240182455E-2</c:v>
                      </c:pt>
                      <c:pt idx="6">
                        <c:v>7.2384813036208501E-2</c:v>
                      </c:pt>
                      <c:pt idx="7">
                        <c:v>8.4365414699853411E-2</c:v>
                      </c:pt>
                      <c:pt idx="8">
                        <c:v>9.6322483827529642E-2</c:v>
                      </c:pt>
                      <c:pt idx="9">
                        <c:v>0.10825614582875293</c:v>
                      </c:pt>
                      <c:pt idx="10">
                        <c:v>0.12016652509702848</c:v>
                      </c:pt>
                      <c:pt idx="11">
                        <c:v>0.13205374501897499</c:v>
                      </c:pt>
                      <c:pt idx="12">
                        <c:v>0.14391792798333036</c:v>
                      </c:pt>
                      <c:pt idx="13">
                        <c:v>0.15575919538984082</c:v>
                      </c:pt>
                      <c:pt idx="14">
                        <c:v>0.16757766765803536</c:v>
                      </c:pt>
                      <c:pt idx="15">
                        <c:v>0.17937346423588699</c:v>
                      </c:pt>
                      <c:pt idx="16">
                        <c:v>0.19114670360836256</c:v>
                      </c:pt>
                      <c:pt idx="17">
                        <c:v>0.20289750330586287</c:v>
                      </c:pt>
                      <c:pt idx="18">
                        <c:v>0.21462597991255458</c:v>
                      </c:pt>
                      <c:pt idx="19">
                        <c:v>0.22633224907459559</c:v>
                      </c:pt>
                      <c:pt idx="20">
                        <c:v>0.23801642550825539</c:v>
                      </c:pt>
                      <c:pt idx="21">
                        <c:v>0.24967862300793203</c:v>
                      </c:pt>
                      <c:pt idx="22">
                        <c:v>0.26131895445406716</c:v>
                      </c:pt>
                      <c:pt idx="23">
                        <c:v>0.27293753182096064</c:v>
                      </c:pt>
                      <c:pt idx="24">
                        <c:v>0.28453446618448613</c:v>
                      </c:pt>
                      <c:pt idx="25">
                        <c:v>0.29610986772970938</c:v>
                      </c:pt>
                      <c:pt idx="26">
                        <c:v>0.30766384575841021</c:v>
                      </c:pt>
                      <c:pt idx="27">
                        <c:v>0.31919650869651006</c:v>
                      </c:pt>
                      <c:pt idx="28">
                        <c:v>0.33070796410140607</c:v>
                      </c:pt>
                      <c:pt idx="29">
                        <c:v>0.34219831866921341</c:v>
                      </c:pt>
                      <c:pt idx="30">
                        <c:v>0.35366767824191692</c:v>
                      </c:pt>
                      <c:pt idx="31">
                        <c:v>0.36511614781443352</c:v>
                      </c:pt>
                      <c:pt idx="32">
                        <c:v>0.37654383154158677</c:v>
                      </c:pt>
                      <c:pt idx="33">
                        <c:v>0.38795083274499464</c:v>
                      </c:pt>
                      <c:pt idx="34">
                        <c:v>0.39933725391987202</c:v>
                      </c:pt>
                      <c:pt idx="35">
                        <c:v>0.41070319674174893</c:v>
                      </c:pt>
                      <c:pt idx="36">
                        <c:v>0.42204876207310593</c:v>
                      </c:pt>
                      <c:pt idx="37">
                        <c:v>0.43337404996992773</c:v>
                      </c:pt>
                      <c:pt idx="38">
                        <c:v>0.44467915968817634</c:v>
                      </c:pt>
                      <c:pt idx="39">
                        <c:v>0.45596418969018476</c:v>
                      </c:pt>
                      <c:pt idx="40">
                        <c:v>0.46722923765097268</c:v>
                      </c:pt>
                      <c:pt idx="41">
                        <c:v>0.47847440046448486</c:v>
                      </c:pt>
                      <c:pt idx="42">
                        <c:v>0.48969977424975381</c:v>
                      </c:pt>
                      <c:pt idx="43">
                        <c:v>0.50090545435698741</c:v>
                      </c:pt>
                      <c:pt idx="44">
                        <c:v>0.51209153537358321</c:v>
                      </c:pt>
                      <c:pt idx="45">
                        <c:v>0.52325811113006948</c:v>
                      </c:pt>
                      <c:pt idx="46">
                        <c:v>0.5344052747059751</c:v>
                      </c:pt>
                      <c:pt idx="47">
                        <c:v>0.54553311843562902</c:v>
                      </c:pt>
                      <c:pt idx="48">
                        <c:v>0.55664173391388971</c:v>
                      </c:pt>
                      <c:pt idx="49">
                        <c:v>0.56773121200180654</c:v>
                      </c:pt>
                      <c:pt idx="50">
                        <c:v>0.57880164283221358</c:v>
                      </c:pt>
                      <c:pt idx="51">
                        <c:v>0.58985311581525657</c:v>
                      </c:pt>
                      <c:pt idx="52">
                        <c:v>0.60088571964385484</c:v>
                      </c:pt>
                      <c:pt idx="53">
                        <c:v>0.61189954229909871</c:v>
                      </c:pt>
                      <c:pt idx="54">
                        <c:v>0.62289467105558283</c:v>
                      </c:pt>
                      <c:pt idx="55">
                        <c:v>0.633871192486677</c:v>
                      </c:pt>
                      <c:pt idx="56">
                        <c:v>0.64482919246973558</c:v>
                      </c:pt>
                      <c:pt idx="57">
                        <c:v>0.65576875619124564</c:v>
                      </c:pt>
                      <c:pt idx="58">
                        <c:v>0.66668996815191572</c:v>
                      </c:pt>
                      <c:pt idx="59">
                        <c:v>0.67759291217170503</c:v>
                      </c:pt>
                      <c:pt idx="60">
                        <c:v>0.68847767139479465</c:v>
                      </c:pt>
                      <c:pt idx="61">
                        <c:v>0.69934432829450177</c:v>
                      </c:pt>
                      <c:pt idx="62">
                        <c:v>0.7101929646781372</c:v>
                      </c:pt>
                      <c:pt idx="63">
                        <c:v>0.72102366169180721</c:v>
                      </c:pt>
                      <c:pt idx="64">
                        <c:v>0.73183649982516108</c:v>
                      </c:pt>
                      <c:pt idx="65">
                        <c:v>0.74263155891608446</c:v>
                      </c:pt>
                      <c:pt idx="66">
                        <c:v>0.75340891815533939</c:v>
                      </c:pt>
                      <c:pt idx="67">
                        <c:v>0.76416865609115259</c:v>
                      </c:pt>
                      <c:pt idx="68">
                        <c:v>0.77491085063375187</c:v>
                      </c:pt>
                      <c:pt idx="69">
                        <c:v>0.78563557905985204</c:v>
                      </c:pt>
                      <c:pt idx="70">
                        <c:v>0.79634291801709056</c:v>
                      </c:pt>
                      <c:pt idx="71">
                        <c:v>0.8070329435284147</c:v>
                      </c:pt>
                      <c:pt idx="72">
                        <c:v>0.81770573099641952</c:v>
                      </c:pt>
                      <c:pt idx="73">
                        <c:v>0.82836135520763865</c:v>
                      </c:pt>
                      <c:pt idx="74">
                        <c:v>0.83899989033678812</c:v>
                      </c:pt>
                      <c:pt idx="75">
                        <c:v>0.84962140995096413</c:v>
                      </c:pt>
                      <c:pt idx="76">
                        <c:v>0.86022598701379493</c:v>
                      </c:pt>
                      <c:pt idx="77">
                        <c:v>0.87081369388954855</c:v>
                      </c:pt>
                      <c:pt idx="78">
                        <c:v>0.88138460234719607</c:v>
                      </c:pt>
                      <c:pt idx="79">
                        <c:v>0.89193878356443157</c:v>
                      </c:pt>
                      <c:pt idx="80">
                        <c:v>0.90247630813164981</c:v>
                      </c:pt>
                      <c:pt idx="81">
                        <c:v>0.91299724605588162</c:v>
                      </c:pt>
                      <c:pt idx="82">
                        <c:v>0.92350166676468826</c:v>
                      </c:pt>
                      <c:pt idx="83">
                        <c:v>0.93398963911001487</c:v>
                      </c:pt>
                      <c:pt idx="84">
                        <c:v>0.94446123137200422</c:v>
                      </c:pt>
                      <c:pt idx="85">
                        <c:v>0.95491651126277088</c:v>
                      </c:pt>
                      <c:pt idx="86">
                        <c:v>0.96535554593013739</c:v>
                      </c:pt>
                      <c:pt idx="87">
                        <c:v>0.9757784019613317</c:v>
                      </c:pt>
                      <c:pt idx="88">
                        <c:v>0.98618514538664737</c:v>
                      </c:pt>
                      <c:pt idx="89">
                        <c:v>0.99657584168306745</c:v>
                      </c:pt>
                      <c:pt idx="90">
                        <c:v>1.0069505557778518</c:v>
                      </c:pt>
                      <c:pt idx="91">
                        <c:v>1.0173093520520888</c:v>
                      </c:pt>
                      <c:pt idx="92">
                        <c:v>1.0276522943442132</c:v>
                      </c:pt>
                      <c:pt idx="93">
                        <c:v>1.0379794459534877</c:v>
                      </c:pt>
                      <c:pt idx="94">
                        <c:v>1.0482908696434525</c:v>
                      </c:pt>
                      <c:pt idx="95">
                        <c:v>1.0585866276453415</c:v>
                      </c:pt>
                      <c:pt idx="96">
                        <c:v>1.0688667816614645</c:v>
                      </c:pt>
                      <c:pt idx="97">
                        <c:v>1.0791313928685597</c:v>
                      </c:pt>
                      <c:pt idx="98">
                        <c:v>1.0893805219211126</c:v>
                      </c:pt>
                      <c:pt idx="99">
                        <c:v>1.0996142289546453</c:v>
                      </c:pt>
                      <c:pt idx="100">
                        <c:v>1.1098325735889756</c:v>
                      </c:pt>
                      <c:pt idx="101">
                        <c:v>1.1200356149314452</c:v>
                      </c:pt>
                      <c:pt idx="102">
                        <c:v>1.13022341158012</c:v>
                      </c:pt>
                      <c:pt idx="103">
                        <c:v>1.1403960216269604</c:v>
                      </c:pt>
                      <c:pt idx="104">
                        <c:v>1.1505535026609652</c:v>
                      </c:pt>
                      <c:pt idx="105">
                        <c:v>1.1606959117712856</c:v>
                      </c:pt>
                      <c:pt idx="106">
                        <c:v>1.1708233055503143</c:v>
                      </c:pt>
                      <c:pt idx="107">
                        <c:v>1.1809357400967468</c:v>
                      </c:pt>
                      <c:pt idx="108">
                        <c:v>1.1910332710186162</c:v>
                      </c:pt>
                      <c:pt idx="109">
                        <c:v>1.2011159534363041</c:v>
                      </c:pt>
                      <c:pt idx="110">
                        <c:v>1.2111838419855241</c:v>
                      </c:pt>
                      <c:pt idx="111">
                        <c:v>1.2212369908202834</c:v>
                      </c:pt>
                      <c:pt idx="112">
                        <c:v>1.2312754536158175</c:v>
                      </c:pt>
                      <c:pt idx="113">
                        <c:v>1.2412992835715035</c:v>
                      </c:pt>
                      <c:pt idx="114">
                        <c:v>1.2513085334137493</c:v>
                      </c:pt>
                      <c:pt idx="115">
                        <c:v>1.2613032553988592</c:v>
                      </c:pt>
                      <c:pt idx="116">
                        <c:v>1.2712835013158796</c:v>
                      </c:pt>
                      <c:pt idx="117">
                        <c:v>1.2812493224894206</c:v>
                      </c:pt>
                      <c:pt idx="118">
                        <c:v>1.2912007697824575</c:v>
                      </c:pt>
                      <c:pt idx="119">
                        <c:v>1.3011378935991111</c:v>
                      </c:pt>
                      <c:pt idx="120">
                        <c:v>1.3110607438874082</c:v>
                      </c:pt>
                      <c:pt idx="121">
                        <c:v>1.3209693701420209</c:v>
                      </c:pt>
                      <c:pt idx="122">
                        <c:v>1.330863821406987</c:v>
                      </c:pt>
                      <c:pt idx="123">
                        <c:v>1.3407441462784118</c:v>
                      </c:pt>
                      <c:pt idx="124">
                        <c:v>1.35061039290715</c:v>
                      </c:pt>
                      <c:pt idx="125">
                        <c:v>1.3604626090014709</c:v>
                      </c:pt>
                      <c:pt idx="126">
                        <c:v>1.3703008418297031</c:v>
                      </c:pt>
                      <c:pt idx="127">
                        <c:v>1.3801251382228656</c:v>
                      </c:pt>
                      <c:pt idx="128">
                        <c:v>1.3899355445772776</c:v>
                      </c:pt>
                      <c:pt idx="129">
                        <c:v>1.3997321068571549</c:v>
                      </c:pt>
                      <c:pt idx="130">
                        <c:v>1.4095148705971881</c:v>
                      </c:pt>
                      <c:pt idx="131">
                        <c:v>1.4192838809051056</c:v>
                      </c:pt>
                      <c:pt idx="132">
                        <c:v>1.4290391824642212</c:v>
                      </c:pt>
                      <c:pt idx="133">
                        <c:v>1.4387808195359664</c:v>
                      </c:pt>
                      <c:pt idx="134">
                        <c:v>1.448508835962407</c:v>
                      </c:pt>
                      <c:pt idx="135">
                        <c:v>1.4582232751687472</c:v>
                      </c:pt>
                      <c:pt idx="136">
                        <c:v>1.4679241801658178</c:v>
                      </c:pt>
                      <c:pt idx="137">
                        <c:v>1.4776115935525513</c:v>
                      </c:pt>
                      <c:pt idx="138">
                        <c:v>1.4872855575184445</c:v>
                      </c:pt>
                      <c:pt idx="139">
                        <c:v>1.4969461138460061</c:v>
                      </c:pt>
                      <c:pt idx="140">
                        <c:v>1.5065933039131938</c:v>
                      </c:pt>
                      <c:pt idx="141">
                        <c:v>1.5162271686958377</c:v>
                      </c:pt>
                      <c:pt idx="142">
                        <c:v>1.5258477487700519</c:v>
                      </c:pt>
                      <c:pt idx="143">
                        <c:v>1.5354550843146342</c:v>
                      </c:pt>
                      <c:pt idx="144">
                        <c:v>1.5450492151134552</c:v>
                      </c:pt>
                      <c:pt idx="145">
                        <c:v>1.5546301805578353</c:v>
                      </c:pt>
                      <c:pt idx="146">
                        <c:v>1.5641980196489118</c:v>
                      </c:pt>
                      <c:pt idx="147">
                        <c:v>1.5737527709999943</c:v>
                      </c:pt>
                      <c:pt idx="148">
                        <c:v>1.5832944728389118</c:v>
                      </c:pt>
                      <c:pt idx="149">
                        <c:v>1.5928231630103478</c:v>
                      </c:pt>
                      <c:pt idx="150">
                        <c:v>1.602338878978167</c:v>
                      </c:pt>
                      <c:pt idx="151">
                        <c:v>1.6118416578277324</c:v>
                      </c:pt>
                      <c:pt idx="152">
                        <c:v>1.6213315362682137</c:v>
                      </c:pt>
                      <c:pt idx="153">
                        <c:v>1.6308085506348859</c:v>
                      </c:pt>
                      <c:pt idx="154">
                        <c:v>1.6402727368914201</c:v>
                      </c:pt>
                      <c:pt idx="155">
                        <c:v>1.6497241306321659</c:v>
                      </c:pt>
                      <c:pt idx="156">
                        <c:v>1.659162767084426</c:v>
                      </c:pt>
                      <c:pt idx="157">
                        <c:v>1.668588681110722</c:v>
                      </c:pt>
                      <c:pt idx="158">
                        <c:v>1.6780019072110537</c:v>
                      </c:pt>
                      <c:pt idx="159">
                        <c:v>1.6874024795251508</c:v>
                      </c:pt>
                      <c:pt idx="160">
                        <c:v>1.6967904318347173</c:v>
                      </c:pt>
                      <c:pt idx="161">
                        <c:v>1.706165797565669</c:v>
                      </c:pt>
                      <c:pt idx="162">
                        <c:v>1.7155286097903646</c:v>
                      </c:pt>
                      <c:pt idx="163">
                        <c:v>1.72487890122983</c:v>
                      </c:pt>
                      <c:pt idx="164">
                        <c:v>1.7342167042559766</c:v>
                      </c:pt>
                      <c:pt idx="165">
                        <c:v>1.743542050893814</c:v>
                      </c:pt>
                      <c:pt idx="166">
                        <c:v>1.7528549728236553</c:v>
                      </c:pt>
                      <c:pt idx="167">
                        <c:v>1.7621555013833188</c:v>
                      </c:pt>
                      <c:pt idx="168">
                        <c:v>1.7714436675703229</c:v>
                      </c:pt>
                      <c:pt idx="169">
                        <c:v>1.780719502044076</c:v>
                      </c:pt>
                      <c:pt idx="170">
                        <c:v>1.789983035128061</c:v>
                      </c:pt>
                      <c:pt idx="171">
                        <c:v>1.7992342968120156</c:v>
                      </c:pt>
                      <c:pt idx="172">
                        <c:v>1.8084733167541074</c:v>
                      </c:pt>
                      <c:pt idx="173">
                        <c:v>1.8177001242831037</c:v>
                      </c:pt>
                      <c:pt idx="174">
                        <c:v>1.8269147484005384</c:v>
                      </c:pt>
                      <c:pt idx="175">
                        <c:v>1.8361172177828726</c:v>
                      </c:pt>
                      <c:pt idx="176">
                        <c:v>1.8453075607836527</c:v>
                      </c:pt>
                      <c:pt idx="177">
                        <c:v>1.8544858054356634</c:v>
                      </c:pt>
                      <c:pt idx="178">
                        <c:v>1.8636519794530775</c:v>
                      </c:pt>
                      <c:pt idx="179">
                        <c:v>1.8728061102336011</c:v>
                      </c:pt>
                      <c:pt idx="180">
                        <c:v>1.8819482248606156</c:v>
                      </c:pt>
                      <c:pt idx="181">
                        <c:v>1.8910783501053163</c:v>
                      </c:pt>
                      <c:pt idx="182">
                        <c:v>1.9001965124288474</c:v>
                      </c:pt>
                      <c:pt idx="183">
                        <c:v>1.9093027379844327</c:v>
                      </c:pt>
                      <c:pt idx="184">
                        <c:v>1.9183970526195051</c:v>
                      </c:pt>
                      <c:pt idx="185">
                        <c:v>1.9274794818778309</c:v>
                      </c:pt>
                      <c:pt idx="186">
                        <c:v>1.9365500510016318</c:v>
                      </c:pt>
                      <c:pt idx="187">
                        <c:v>1.9456087849337047</c:v>
                      </c:pt>
                      <c:pt idx="188">
                        <c:v>1.9546557083195368</c:v>
                      </c:pt>
                      <c:pt idx="189">
                        <c:v>1.9636908455094202</c:v>
                      </c:pt>
                      <c:pt idx="190">
                        <c:v>1.972714220560561</c:v>
                      </c:pt>
                      <c:pt idx="191">
                        <c:v>1.9817258572391883</c:v>
                      </c:pt>
                      <c:pt idx="192">
                        <c:v>1.9907257790226587</c:v>
                      </c:pt>
                      <c:pt idx="193">
                        <c:v>1.9997140091015593</c:v>
                      </c:pt>
                      <c:pt idx="194">
                        <c:v>2.0086905703818072</c:v>
                      </c:pt>
                      <c:pt idx="195">
                        <c:v>2.0176554854867481</c:v>
                      </c:pt>
                      <c:pt idx="196">
                        <c:v>2.0266087767592502</c:v>
                      </c:pt>
                      <c:pt idx="197">
                        <c:v>2.0355504662637975</c:v>
                      </c:pt>
                      <c:pt idx="198">
                        <c:v>2.04448057578858</c:v>
                      </c:pt>
                      <c:pt idx="199">
                        <c:v>2.0533991268475815</c:v>
                      </c:pt>
                      <c:pt idx="200">
                        <c:v>2.0623061406826655</c:v>
                      </c:pt>
                      <c:pt idx="201">
                        <c:v>2.071201638265658</c:v>
                      </c:pt>
                      <c:pt idx="202">
                        <c:v>2.0800856403004291</c:v>
                      </c:pt>
                      <c:pt idx="203">
                        <c:v>2.0889581672249711</c:v>
                      </c:pt>
                      <c:pt idx="204">
                        <c:v>2.0978192392134747</c:v>
                      </c:pt>
                      <c:pt idx="205">
                        <c:v>2.1066688761784036</c:v>
                      </c:pt>
                      <c:pt idx="206">
                        <c:v>2.1155070977725665</c:v>
                      </c:pt>
                      <c:pt idx="207">
                        <c:v>2.1243339233911853</c:v>
                      </c:pt>
                      <c:pt idx="208">
                        <c:v>2.1331493721739641</c:v>
                      </c:pt>
                      <c:pt idx="209">
                        <c:v>2.1419534630071517</c:v>
                      </c:pt>
                      <c:pt idx="210">
                        <c:v>2.1507462145256069</c:v>
                      </c:pt>
                      <c:pt idx="211">
                        <c:v>2.1595276451148564</c:v>
                      </c:pt>
                      <c:pt idx="212">
                        <c:v>2.1682977729131534</c:v>
                      </c:pt>
                      <c:pt idx="213">
                        <c:v>2.1770566158135329</c:v>
                      </c:pt>
                      <c:pt idx="214">
                        <c:v>2.185804191465865</c:v>
                      </c:pt>
                      <c:pt idx="215">
                        <c:v>2.1945405172789041</c:v>
                      </c:pt>
                      <c:pt idx="216">
                        <c:v>2.2032656104223376</c:v>
                      </c:pt>
                      <c:pt idx="217">
                        <c:v>2.211979487828831</c:v>
                      </c:pt>
                      <c:pt idx="218">
                        <c:v>2.2206821661960716</c:v>
                      </c:pt>
                      <c:pt idx="219">
                        <c:v>2.2293736619888063</c:v>
                      </c:pt>
                      <c:pt idx="220">
                        <c:v>2.2380539914408812</c:v>
                      </c:pt>
                      <c:pt idx="221">
                        <c:v>2.2467231705572752</c:v>
                      </c:pt>
                      <c:pt idx="222">
                        <c:v>2.2553812151161314</c:v>
                      </c:pt>
                      <c:pt idx="223">
                        <c:v>2.2640281406707867</c:v>
                      </c:pt>
                      <c:pt idx="224">
                        <c:v>2.2726639625517975</c:v>
                      </c:pt>
                      <c:pt idx="225">
                        <c:v>2.281288695868962</c:v>
                      </c:pt>
                      <c:pt idx="226">
                        <c:v>2.2899023555133411</c:v>
                      </c:pt>
                      <c:pt idx="227">
                        <c:v>2.2985049561592747</c:v>
                      </c:pt>
                      <c:pt idx="228">
                        <c:v>2.3070965122663951</c:v>
                      </c:pt>
                      <c:pt idx="229">
                        <c:v>2.3156770380816374</c:v>
                      </c:pt>
                      <c:pt idx="230">
                        <c:v>2.3242465476412462</c:v>
                      </c:pt>
                      <c:pt idx="231">
                        <c:v>2.3328050547727797</c:v>
                      </c:pt>
                      <c:pt idx="232">
                        <c:v>2.341352573097109</c:v>
                      </c:pt>
                      <c:pt idx="233">
                        <c:v>2.3498891160304147</c:v>
                      </c:pt>
                      <c:pt idx="234">
                        <c:v>2.3584146967861797</c:v>
                      </c:pt>
                      <c:pt idx="235">
                        <c:v>2.3669293283771777</c:v>
                      </c:pt>
                      <c:pt idx="236">
                        <c:v>2.3754330236174588</c:v>
                      </c:pt>
                      <c:pt idx="237">
                        <c:v>2.3839257951243309</c:v>
                      </c:pt>
                      <c:pt idx="238">
                        <c:v>2.3924076553203366</c:v>
                      </c:pt>
                      <c:pt idx="239">
                        <c:v>2.4008786164352256</c:v>
                      </c:pt>
                      <c:pt idx="240">
                        <c:v>2.4093386905079242</c:v>
                      </c:pt>
                      <c:pt idx="241">
                        <c:v>2.4177878893884999</c:v>
                      </c:pt>
                      <c:pt idx="242">
                        <c:v>2.4262262247401214</c:v>
                      </c:pt>
                      <c:pt idx="243">
                        <c:v>2.4346537080410147</c:v>
                      </c:pt>
                      <c:pt idx="244">
                        <c:v>2.4430703505864133</c:v>
                      </c:pt>
                      <c:pt idx="245">
                        <c:v>2.4514761634905056</c:v>
                      </c:pt>
                      <c:pt idx="246">
                        <c:v>2.4598711576883767</c:v>
                      </c:pt>
                      <c:pt idx="247">
                        <c:v>2.468255343937944</c:v>
                      </c:pt>
                      <c:pt idx="248">
                        <c:v>2.4766287328218906</c:v>
                      </c:pt>
                      <c:pt idx="249">
                        <c:v>2.4849913347495911</c:v>
                      </c:pt>
                      <c:pt idx="250">
                        <c:v>2.4933431599590343</c:v>
                      </c:pt>
                      <c:pt idx="251">
                        <c:v>2.5016842185187378</c:v>
                      </c:pt>
                      <c:pt idx="252">
                        <c:v>2.5100145203296611</c:v>
                      </c:pt>
                      <c:pt idx="253">
                        <c:v>2.5183340751271106</c:v>
                      </c:pt>
                      <c:pt idx="254">
                        <c:v>2.5266428924826387</c:v>
                      </c:pt>
                      <c:pt idx="255">
                        <c:v>2.5349409818059394</c:v>
                      </c:pt>
                      <c:pt idx="256">
                        <c:v>2.5432283523467363</c:v>
                      </c:pt>
                      <c:pt idx="257">
                        <c:v>2.5515050131966661</c:v>
                      </c:pt>
                      <c:pt idx="258">
                        <c:v>2.5597709732911551</c:v>
                      </c:pt>
                      <c:pt idx="259">
                        <c:v>2.5680262414112893</c:v>
                      </c:pt>
                      <c:pt idx="260">
                        <c:v>2.5762708261856804</c:v>
                      </c:pt>
                      <c:pt idx="261">
                        <c:v>2.5845047360923235</c:v>
                      </c:pt>
                      <c:pt idx="262">
                        <c:v>2.5927279794604492</c:v>
                      </c:pt>
                      <c:pt idx="263">
                        <c:v>2.6009405644723693</c:v>
                      </c:pt>
                      <c:pt idx="264">
                        <c:v>2.609142499165316</c:v>
                      </c:pt>
                      <c:pt idx="265">
                        <c:v>2.6173337914332748</c:v>
                      </c:pt>
                      <c:pt idx="266">
                        <c:v>2.6255144490288096</c:v>
                      </c:pt>
                      <c:pt idx="267">
                        <c:v>2.6336844795648813</c:v>
                      </c:pt>
                      <c:pt idx="268">
                        <c:v>2.641843890516661</c:v>
                      </c:pt>
                      <c:pt idx="269">
                        <c:v>2.6499926892233336</c:v>
                      </c:pt>
                      <c:pt idx="270">
                        <c:v>2.6581308828898975</c:v>
                      </c:pt>
                      <c:pt idx="271">
                        <c:v>2.6662584785889534</c:v>
                      </c:pt>
                      <c:pt idx="272">
                        <c:v>2.6743754832624882</c:v>
                      </c:pt>
                      <c:pt idx="273">
                        <c:v>2.682481903723652</c:v>
                      </c:pt>
                      <c:pt idx="274">
                        <c:v>2.6905777466585254</c:v>
                      </c:pt>
                      <c:pt idx="275">
                        <c:v>2.6986630186278813</c:v>
                      </c:pt>
                      <c:pt idx="276">
                        <c:v>2.7067377260689369</c:v>
                      </c:pt>
                      <c:pt idx="277">
                        <c:v>2.7148018752971019</c:v>
                      </c:pt>
                      <c:pt idx="278">
                        <c:v>2.722855472507713</c:v>
                      </c:pt>
                      <c:pt idx="279">
                        <c:v>2.7308985237777663</c:v>
                      </c:pt>
                      <c:pt idx="280">
                        <c:v>2.7389310350676386</c:v>
                      </c:pt>
                      <c:pt idx="281">
                        <c:v>2.7469530122227996</c:v>
                      </c:pt>
                      <c:pt idx="282">
                        <c:v>2.7549644609755193</c:v>
                      </c:pt>
                      <c:pt idx="283">
                        <c:v>2.7629653869465653</c:v>
                      </c:pt>
                      <c:pt idx="284">
                        <c:v>2.7709557956468913</c:v>
                      </c:pt>
                      <c:pt idx="285">
                        <c:v>2.778935692479318</c:v>
                      </c:pt>
                      <c:pt idx="286">
                        <c:v>2.7869050827402053</c:v>
                      </c:pt>
                      <c:pt idx="287">
                        <c:v>2.7948639716211163</c:v>
                      </c:pt>
                      <c:pt idx="288">
                        <c:v>2.8028123642104723</c:v>
                      </c:pt>
                      <c:pt idx="289">
                        <c:v>2.8107502654951992</c:v>
                      </c:pt>
                      <c:pt idx="290">
                        <c:v>2.8186776803623657</c:v>
                      </c:pt>
                      <c:pt idx="291">
                        <c:v>2.8265946136008111</c:v>
                      </c:pt>
                      <c:pt idx="292">
                        <c:v>2.8345010699027662</c:v>
                      </c:pt>
                      <c:pt idx="293">
                        <c:v>2.8423970538654646</c:v>
                      </c:pt>
                      <c:pt idx="294">
                        <c:v>2.8502825699927441</c:v>
                      </c:pt>
                      <c:pt idx="295">
                        <c:v>2.8581576226966394</c:v>
                      </c:pt>
                      <c:pt idx="296">
                        <c:v>2.8660222162989677</c:v>
                      </c:pt>
                      <c:pt idx="297">
                        <c:v>2.8738763550329014</c:v>
                      </c:pt>
                      <c:pt idx="298">
                        <c:v>2.8817200430445342</c:v>
                      </c:pt>
                      <c:pt idx="299">
                        <c:v>2.889553284394438</c:v>
                      </c:pt>
                      <c:pt idx="300">
                        <c:v>2.8973760830592088</c:v>
                      </c:pt>
                      <c:pt idx="301">
                        <c:v>2.9051884429330044</c:v>
                      </c:pt>
                      <c:pt idx="302">
                        <c:v>2.9129903678290718</c:v>
                      </c:pt>
                      <c:pt idx="303">
                        <c:v>2.9207818614812671</c:v>
                      </c:pt>
                      <c:pt idx="304">
                        <c:v>2.9285629275455616</c:v>
                      </c:pt>
                      <c:pt idx="305">
                        <c:v>2.9363335696015445</c:v>
                      </c:pt>
                      <c:pt idx="306">
                        <c:v>2.9440937911539091</c:v>
                      </c:pt>
                      <c:pt idx="307">
                        <c:v>2.9518435956339357</c:v>
                      </c:pt>
                      <c:pt idx="308">
                        <c:v>2.9595829864009597</c:v>
                      </c:pt>
                      <c:pt idx="309">
                        <c:v>2.9673119667438326</c:v>
                      </c:pt>
                      <c:pt idx="310">
                        <c:v>2.9750305398823724</c:v>
                      </c:pt>
                      <c:pt idx="311">
                        <c:v>2.9827387089688053</c:v>
                      </c:pt>
                      <c:pt idx="312">
                        <c:v>2.9904364770891956</c:v>
                      </c:pt>
                      <c:pt idx="313">
                        <c:v>2.9981238472648664</c:v>
                      </c:pt>
                      <c:pt idx="314">
                        <c:v>3.0058008224538115</c:v>
                      </c:pt>
                      <c:pt idx="315">
                        <c:v>3.0134674055520958</c:v>
                      </c:pt>
                      <c:pt idx="316">
                        <c:v>3.0211235993952461</c:v>
                      </c:pt>
                      <c:pt idx="317">
                        <c:v>3.0287694067596331</c:v>
                      </c:pt>
                      <c:pt idx="318">
                        <c:v>3.0364048303638413</c:v>
                      </c:pt>
                      <c:pt idx="319">
                        <c:v>3.0440298728700301</c:v>
                      </c:pt>
                      <c:pt idx="320">
                        <c:v>3.0516445368852843</c:v>
                      </c:pt>
                      <c:pt idx="321">
                        <c:v>3.059248824962955</c:v>
                      </c:pt>
                      <c:pt idx="322">
                        <c:v>3.0668427396039903</c:v>
                      </c:pt>
                      <c:pt idx="323">
                        <c:v>3.0744262832582554</c:v>
                      </c:pt>
                      <c:pt idx="324">
                        <c:v>3.0819994583258419</c:v>
                      </c:pt>
                      <c:pt idx="325">
                        <c:v>3.0895622671583682</c:v>
                      </c:pt>
                      <c:pt idx="326">
                        <c:v>3.0971147120602702</c:v>
                      </c:pt>
                      <c:pt idx="327">
                        <c:v>3.104656795290079</c:v>
                      </c:pt>
                      <c:pt idx="328">
                        <c:v>3.1121885190616907</c:v>
                      </c:pt>
                      <c:pt idx="329">
                        <c:v>3.1197098855456264</c:v>
                      </c:pt>
                      <c:pt idx="330">
                        <c:v>3.1272208968702797</c:v>
                      </c:pt>
                      <c:pt idx="331">
                        <c:v>3.1347215551231553</c:v>
                      </c:pt>
                      <c:pt idx="332">
                        <c:v>3.1422118623520978</c:v>
                      </c:pt>
                      <c:pt idx="333">
                        <c:v>3.1496918205665092</c:v>
                      </c:pt>
                      <c:pt idx="334">
                        <c:v>3.1571614317385563</c:v>
                      </c:pt>
                      <c:pt idx="335">
                        <c:v>3.1646206978043687</c:v>
                      </c:pt>
                      <c:pt idx="336">
                        <c:v>3.1720696206652255</c:v>
                      </c:pt>
                      <c:pt idx="337">
                        <c:v>3.1795082021887322</c:v>
                      </c:pt>
                      <c:pt idx="338">
                        <c:v>3.1869364442099868</c:v>
                      </c:pt>
                      <c:pt idx="339">
                        <c:v>3.194354348532737</c:v>
                      </c:pt>
                      <c:pt idx="340">
                        <c:v>3.201761916930526</c:v>
                      </c:pt>
                      <c:pt idx="341">
                        <c:v>3.2091591511478272</c:v>
                      </c:pt>
                      <c:pt idx="342">
                        <c:v>3.2165460529011716</c:v>
                      </c:pt>
                      <c:pt idx="343">
                        <c:v>3.2239226238802607</c:v>
                      </c:pt>
                      <c:pt idx="344">
                        <c:v>3.2312888657490744</c:v>
                      </c:pt>
                      <c:pt idx="345">
                        <c:v>3.2386447801469633</c:v>
                      </c:pt>
                      <c:pt idx="346">
                        <c:v>3.2459903686897347</c:v>
                      </c:pt>
                      <c:pt idx="347">
                        <c:v>3.2533256329707267</c:v>
                      </c:pt>
                      <c:pt idx="348">
                        <c:v>3.2606505745618728</c:v>
                      </c:pt>
                      <c:pt idx="349">
                        <c:v>3.2679651950147552</c:v>
                      </c:pt>
                      <c:pt idx="350">
                        <c:v>3.2752694958616497</c:v>
                      </c:pt>
                      <c:pt idx="351">
                        <c:v>3.2825634786165585</c:v>
                      </c:pt>
                      <c:pt idx="352">
                        <c:v>3.289847144776235</c:v>
                      </c:pt>
                      <c:pt idx="353">
                        <c:v>3.2971204958211966</c:v>
                      </c:pt>
                      <c:pt idx="354">
                        <c:v>3.3043835332167286</c:v>
                      </c:pt>
                      <c:pt idx="355">
                        <c:v>3.3116362584138779</c:v>
                      </c:pt>
                      <c:pt idx="356">
                        <c:v>3.318878672850436</c:v>
                      </c:pt>
                      <c:pt idx="357">
                        <c:v>3.326110777951913</c:v>
                      </c:pt>
                      <c:pt idx="358">
                        <c:v>3.3333325751325007</c:v>
                      </c:pt>
                      <c:pt idx="359">
                        <c:v>3.3405440657960259</c:v>
                      </c:pt>
                      <c:pt idx="360">
                        <c:v>3.3477452513368946</c:v>
                      </c:pt>
                      <c:pt idx="361">
                        <c:v>3.3549361331410257</c:v>
                      </c:pt>
                      <c:pt idx="362">
                        <c:v>3.3621167125867748</c:v>
                      </c:pt>
                      <c:pt idx="363">
                        <c:v>3.3692869910458474</c:v>
                      </c:pt>
                      <c:pt idx="364">
                        <c:v>3.3764469698842041</c:v>
                      </c:pt>
                      <c:pt idx="365">
                        <c:v>3.3835966504629549</c:v>
                      </c:pt>
                      <c:pt idx="366">
                        <c:v>3.390736034139243</c:v>
                      </c:pt>
                      <c:pt idx="367">
                        <c:v>3.3978651222671203</c:v>
                      </c:pt>
                      <c:pt idx="368">
                        <c:v>3.4049839161984128</c:v>
                      </c:pt>
                      <c:pt idx="369">
                        <c:v>3.412092417283576</c:v>
                      </c:pt>
                      <c:pt idx="370">
                        <c:v>3.4191906268725409</c:v>
                      </c:pt>
                      <c:pt idx="371">
                        <c:v>3.4262785463155505</c:v>
                      </c:pt>
                      <c:pt idx="372">
                        <c:v>3.433356176963986</c:v>
                      </c:pt>
                      <c:pt idx="373">
                        <c:v>3.4404235201711844</c:v>
                      </c:pt>
                      <c:pt idx="374">
                        <c:v>3.4474805772932471</c:v>
                      </c:pt>
                      <c:pt idx="375">
                        <c:v>3.4545273496898368</c:v>
                      </c:pt>
                      <c:pt idx="376">
                        <c:v>3.4615638387249676</c:v>
                      </c:pt>
                      <c:pt idx="377">
                        <c:v>3.4685900457677845</c:v>
                      </c:pt>
                      <c:pt idx="378">
                        <c:v>3.4756059721933332</c:v>
                      </c:pt>
                      <c:pt idx="379">
                        <c:v>3.4826116193833214</c:v>
                      </c:pt>
                      <c:pt idx="380">
                        <c:v>3.4896069887268708</c:v>
                      </c:pt>
                      <c:pt idx="381">
                        <c:v>3.4965920816212583</c:v>
                      </c:pt>
                      <c:pt idx="382">
                        <c:v>3.5035668994726512</c:v>
                      </c:pt>
                      <c:pt idx="383">
                        <c:v>3.5105314436968302</c:v>
                      </c:pt>
                      <c:pt idx="384">
                        <c:v>3.5174857157199049</c:v>
                      </c:pt>
                      <c:pt idx="385">
                        <c:v>3.5244297169790197</c:v>
                      </c:pt>
                      <c:pt idx="386">
                        <c:v>3.5313634489230523</c:v>
                      </c:pt>
                      <c:pt idx="387">
                        <c:v>3.538286913013299</c:v>
                      </c:pt>
                      <c:pt idx="388">
                        <c:v>3.5452001107241569</c:v>
                      </c:pt>
                      <c:pt idx="389">
                        <c:v>3.5521030435437928</c:v>
                      </c:pt>
                      <c:pt idx="390">
                        <c:v>3.5589957129748044</c:v>
                      </c:pt>
                      <c:pt idx="391">
                        <c:v>3.5658781205348742</c:v>
                      </c:pt>
                      <c:pt idx="392">
                        <c:v>3.5727502677574123</c:v>
                      </c:pt>
                      <c:pt idx="393">
                        <c:v>3.5796121561921934</c:v>
                      </c:pt>
                      <c:pt idx="394">
                        <c:v>3.5864637874059824</c:v>
                      </c:pt>
                      <c:pt idx="395">
                        <c:v>3.5933051629831518</c:v>
                      </c:pt>
                      <c:pt idx="396">
                        <c:v>3.6001362845262932</c:v>
                      </c:pt>
                      <c:pt idx="397">
                        <c:v>3.606957153656817</c:v>
                      </c:pt>
                      <c:pt idx="398">
                        <c:v>3.6137677720155454</c:v>
                      </c:pt>
                      <c:pt idx="399">
                        <c:v>3.6205681412632966</c:v>
                      </c:pt>
                      <c:pt idx="400">
                        <c:v>3.6273582630814607</c:v>
                      </c:pt>
                      <c:pt idx="401">
                        <c:v>3.6341381391725669</c:v>
                      </c:pt>
                      <c:pt idx="402">
                        <c:v>3.640907771260844</c:v>
                      </c:pt>
                      <c:pt idx="403">
                        <c:v>3.64766716109277</c:v>
                      </c:pt>
                      <c:pt idx="404">
                        <c:v>3.6544163104376159</c:v>
                      </c:pt>
                      <c:pt idx="405">
                        <c:v>3.6611552210879807</c:v>
                      </c:pt>
                      <c:pt idx="406">
                        <c:v>3.6678838948603167</c:v>
                      </c:pt>
                      <c:pt idx="407">
                        <c:v>3.6746023335954501</c:v>
                      </c:pt>
                      <c:pt idx="408">
                        <c:v>3.6813105391590906</c:v>
                      </c:pt>
                      <c:pt idx="409">
                        <c:v>3.6880085134423344</c:v>
                      </c:pt>
                      <c:pt idx="410">
                        <c:v>3.6946962583621601</c:v>
                      </c:pt>
                      <c:pt idx="411">
                        <c:v>3.7013737758619145</c:v>
                      </c:pt>
                      <c:pt idx="412">
                        <c:v>3.7080410679117928</c:v>
                      </c:pt>
                      <c:pt idx="413">
                        <c:v>3.7146981365093099</c:v>
                      </c:pt>
                      <c:pt idx="414">
                        <c:v>3.7213449836797654</c:v>
                      </c:pt>
                      <c:pt idx="415">
                        <c:v>3.7279816114766984</c:v>
                      </c:pt>
                      <c:pt idx="416">
                        <c:v>3.7346080219823379</c:v>
                      </c:pt>
                      <c:pt idx="417">
                        <c:v>3.741224217308043</c:v>
                      </c:pt>
                      <c:pt idx="418">
                        <c:v>3.7478301995947376</c:v>
                      </c:pt>
                      <c:pt idx="419">
                        <c:v>3.7544259710133363</c:v>
                      </c:pt>
                      <c:pt idx="420">
                        <c:v>3.7610115337651639</c:v>
                      </c:pt>
                      <c:pt idx="421">
                        <c:v>3.7675868900823675</c:v>
                      </c:pt>
                      <c:pt idx="422">
                        <c:v>3.7741520422283195</c:v>
                      </c:pt>
                      <c:pt idx="423">
                        <c:v>3.7807069924980166</c:v>
                      </c:pt>
                      <c:pt idx="424">
                        <c:v>3.7872517432184694</c:v>
                      </c:pt>
                      <c:pt idx="425">
                        <c:v>3.7937862967490856</c:v>
                      </c:pt>
                      <c:pt idx="426">
                        <c:v>3.8003106554820456</c:v>
                      </c:pt>
                      <c:pt idx="427">
                        <c:v>3.8068248218426723</c:v>
                      </c:pt>
                      <c:pt idx="428">
                        <c:v>3.8133287982897923</c:v>
                      </c:pt>
                      <c:pt idx="429">
                        <c:v>3.8198225873160916</c:v>
                      </c:pt>
                      <c:pt idx="430">
                        <c:v>3.8263061914484644</c:v>
                      </c:pt>
                      <c:pt idx="431">
                        <c:v>3.8327796132483534</c:v>
                      </c:pt>
                      <c:pt idx="432">
                        <c:v>3.8392428553120861</c:v>
                      </c:pt>
                      <c:pt idx="433">
                        <c:v>3.8456959202712011</c:v>
                      </c:pt>
                      <c:pt idx="434">
                        <c:v>3.8521388107927717</c:v>
                      </c:pt>
                      <c:pt idx="435">
                        <c:v>3.8585715295797187</c:v>
                      </c:pt>
                      <c:pt idx="436">
                        <c:v>3.8649940793711206</c:v>
                      </c:pt>
                      <c:pt idx="437">
                        <c:v>3.8714064629425144</c:v>
                      </c:pt>
                      <c:pt idx="438">
                        <c:v>3.8778086831061911</c:v>
                      </c:pt>
                      <c:pt idx="439">
                        <c:v>3.8842007427114842</c:v>
                      </c:pt>
                      <c:pt idx="440">
                        <c:v>3.8905826446450544</c:v>
                      </c:pt>
                      <c:pt idx="441">
                        <c:v>3.8969543918311635</c:v>
                      </c:pt>
                      <c:pt idx="442">
                        <c:v>3.9033159872319465</c:v>
                      </c:pt>
                      <c:pt idx="443">
                        <c:v>3.9096674338476749</c:v>
                      </c:pt>
                      <c:pt idx="444">
                        <c:v>3.9160087347170141</c:v>
                      </c:pt>
                      <c:pt idx="445">
                        <c:v>3.9223398929172757</c:v>
                      </c:pt>
                      <c:pt idx="446">
                        <c:v>3.928660911564664</c:v>
                      </c:pt>
                      <c:pt idx="447">
                        <c:v>3.9349717938145141</c:v>
                      </c:pt>
                      <c:pt idx="448">
                        <c:v>3.9412725428615274</c:v>
                      </c:pt>
                      <c:pt idx="449">
                        <c:v>3.9475631619399985</c:v>
                      </c:pt>
                      <c:pt idx="450">
                        <c:v>3.9538436543240381</c:v>
                      </c:pt>
                      <c:pt idx="451">
                        <c:v>3.9601140233277889</c:v>
                      </c:pt>
                      <c:pt idx="452">
                        <c:v>3.9663742723056363</c:v>
                      </c:pt>
                      <c:pt idx="453">
                        <c:v>3.9726244046524131</c:v>
                      </c:pt>
                      <c:pt idx="454">
                        <c:v>3.9788644238035999</c:v>
                      </c:pt>
                      <c:pt idx="455">
                        <c:v>3.985094333235518</c:v>
                      </c:pt>
                      <c:pt idx="456">
                        <c:v>3.9913141364655176</c:v>
                      </c:pt>
                      <c:pt idx="457">
                        <c:v>3.9975238370521611</c:v>
                      </c:pt>
                      <c:pt idx="458">
                        <c:v>4.0037234385953999</c:v>
                      </c:pt>
                      <c:pt idx="459">
                        <c:v>4.0099129447367465</c:v>
                      </c:pt>
                      <c:pt idx="460">
                        <c:v>4.0160923591594413</c:v>
                      </c:pt>
                      <c:pt idx="461">
                        <c:v>4.0222616855886137</c:v>
                      </c:pt>
                      <c:pt idx="462">
                        <c:v>4.028420927791438</c:v>
                      </c:pt>
                      <c:pt idx="463">
                        <c:v>4.0345700895772847</c:v>
                      </c:pt>
                      <c:pt idx="464">
                        <c:v>4.0407091747978665</c:v>
                      </c:pt>
                      <c:pt idx="465">
                        <c:v>4.0468381873473787</c:v>
                      </c:pt>
                      <c:pt idx="466">
                        <c:v>4.0529571311626338</c:v>
                      </c:pt>
                      <c:pt idx="467">
                        <c:v>4.0590660102231944</c:v>
                      </c:pt>
                      <c:pt idx="468">
                        <c:v>4.0651648285514961</c:v>
                      </c:pt>
                      <c:pt idx="469">
                        <c:v>4.0712535902129696</c:v>
                      </c:pt>
                      <c:pt idx="470">
                        <c:v>4.0773322993161587</c:v>
                      </c:pt>
                      <c:pt idx="471">
                        <c:v>4.0834009600128276</c:v>
                      </c:pt>
                      <c:pt idx="472">
                        <c:v>4.0894595764980695</c:v>
                      </c:pt>
                      <c:pt idx="473">
                        <c:v>4.0955081530104076</c:v>
                      </c:pt>
                      <c:pt idx="474">
                        <c:v>4.1015466938318923</c:v>
                      </c:pt>
                      <c:pt idx="475">
                        <c:v>4.107575203288194</c:v>
                      </c:pt>
                      <c:pt idx="476">
                        <c:v>4.1135936857486906</c:v>
                      </c:pt>
                      <c:pt idx="477">
                        <c:v>4.1196021456265495</c:v>
                      </c:pt>
                      <c:pt idx="478">
                        <c:v>4.1256005873788082</c:v>
                      </c:pt>
                      <c:pt idx="479">
                        <c:v>4.1315890155064467</c:v>
                      </c:pt>
                      <c:pt idx="480">
                        <c:v>4.1375674345544597</c:v>
                      </c:pt>
                      <c:pt idx="481">
                        <c:v>4.1435358491119203</c:v>
                      </c:pt>
                      <c:pt idx="482">
                        <c:v>4.1494942638120422</c:v>
                      </c:pt>
                      <c:pt idx="483">
                        <c:v>4.155442683332236</c:v>
                      </c:pt>
                      <c:pt idx="484">
                        <c:v>4.1613811123941629</c:v>
                      </c:pt>
                      <c:pt idx="485">
                        <c:v>4.1673095557637829</c:v>
                      </c:pt>
                      <c:pt idx="486">
                        <c:v>4.1732280182513986</c:v>
                      </c:pt>
                      <c:pt idx="487">
                        <c:v>4.1791365047116971</c:v>
                      </c:pt>
                      <c:pt idx="488">
                        <c:v>4.1850350200437845</c:v>
                      </c:pt>
                      <c:pt idx="489">
                        <c:v>4.1909235691912201</c:v>
                      </c:pt>
                      <c:pt idx="490">
                        <c:v>4.1968021571420442</c:v>
                      </c:pt>
                      <c:pt idx="491">
                        <c:v>4.2026707889288017</c:v>
                      </c:pt>
                      <c:pt idx="492">
                        <c:v>4.208529469628564</c:v>
                      </c:pt>
                      <c:pt idx="493">
                        <c:v>4.2143782043629452</c:v>
                      </c:pt>
                      <c:pt idx="494">
                        <c:v>4.2202169982981141</c:v>
                      </c:pt>
                      <c:pt idx="495">
                        <c:v>4.2260458566448067</c:v>
                      </c:pt>
                      <c:pt idx="496">
                        <c:v>4.2318647846583284</c:v>
                      </c:pt>
                      <c:pt idx="497">
                        <c:v>4.2376737876385571</c:v>
                      </c:pt>
                      <c:pt idx="498">
                        <c:v>4.2434728709299421</c:v>
                      </c:pt>
                      <c:pt idx="499">
                        <c:v>4.249262039921498</c:v>
                      </c:pt>
                      <c:pt idx="500">
                        <c:v>4.255041300046797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F884-495C-9E91-91A424FBB476}"/>
                  </c:ext>
                </c:extLst>
              </c15:ser>
            </c15:filteredScatterSeries>
          </c:ext>
        </c:extLst>
      </c:scatterChart>
      <c:valAx>
        <c:axId val="140067584"/>
        <c:scaling>
          <c:orientation val="minMax"/>
          <c:max val="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9120"/>
        <c:crosses val="autoZero"/>
        <c:crossBetween val="midCat"/>
      </c:valAx>
      <c:valAx>
        <c:axId val="14006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75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5"/>
          <c:order val="3"/>
          <c:tx>
            <c:strRef>
              <c:f>'бросок-4'!$M$1</c:f>
              <c:strCache>
                <c:ptCount val="1"/>
                <c:pt idx="0">
                  <c:v>ϕ=20°</c:v>
                </c:pt>
              </c:strCache>
            </c:strRef>
          </c:tx>
          <c:spPr>
            <a:ln w="952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бросок-4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1.3155696691002717E-2</c:v>
                </c:pt>
                <c:pt idx="2">
                  <c:v>2.6285162454821251E-2</c:v>
                </c:pt>
                <c:pt idx="3">
                  <c:v>3.9388397291455601E-2</c:v>
                </c:pt>
                <c:pt idx="4">
                  <c:v>5.246553069558408E-2</c:v>
                </c:pt>
                <c:pt idx="5">
                  <c:v>6.5516691670712973E-2</c:v>
                </c:pt>
                <c:pt idx="6">
                  <c:v>7.8542008167498525E-2</c:v>
                </c:pt>
                <c:pt idx="7">
                  <c:v>9.1541607090646987E-2</c:v>
                </c:pt>
                <c:pt idx="8">
                  <c:v>0.10451561430807206</c:v>
                </c:pt>
                <c:pt idx="9">
                  <c:v>0.11746415465994997</c:v>
                </c:pt>
                <c:pt idx="10">
                  <c:v>0.13038735196766416</c:v>
                </c:pt>
                <c:pt idx="11">
                  <c:v>0.14328532904264119</c:v>
                </c:pt>
                <c:pt idx="12">
                  <c:v>0.15615820769507965</c:v>
                </c:pt>
                <c:pt idx="13">
                  <c:v>0.16900610874257349</c:v>
                </c:pt>
                <c:pt idx="14">
                  <c:v>0.18182915201863137</c:v>
                </c:pt>
                <c:pt idx="15">
                  <c:v>0.19462745638109386</c:v>
                </c:pt>
                <c:pt idx="16">
                  <c:v>0.2074011397204496</c:v>
                </c:pt>
                <c:pt idx="17">
                  <c:v>0.22015031896805229</c:v>
                </c:pt>
                <c:pt idx="18">
                  <c:v>0.23287511010423981</c:v>
                </c:pt>
                <c:pt idx="19">
                  <c:v>0.24557562816635697</c:v>
                </c:pt>
                <c:pt idx="20">
                  <c:v>0.25825198725668341</c:v>
                </c:pt>
                <c:pt idx="21">
                  <c:v>0.27090430055026787</c:v>
                </c:pt>
                <c:pt idx="22">
                  <c:v>0.28353268030267048</c:v>
                </c:pt>
                <c:pt idx="23">
                  <c:v>0.29613723785761437</c:v>
                </c:pt>
                <c:pt idx="24">
                  <c:v>0.30871808365454767</c:v>
                </c:pt>
                <c:pt idx="25">
                  <c:v>0.32127532723611779</c:v>
                </c:pt>
                <c:pt idx="26">
                  <c:v>0.33380907725555875</c:v>
                </c:pt>
                <c:pt idx="27">
                  <c:v>0.3463194414839933</c:v>
                </c:pt>
                <c:pt idx="28">
                  <c:v>0.35880652681765068</c:v>
                </c:pt>
                <c:pt idx="29">
                  <c:v>0.3712704392850017</c:v>
                </c:pt>
                <c:pt idx="30">
                  <c:v>0.38371128405381189</c:v>
                </c:pt>
                <c:pt idx="31">
                  <c:v>0.39612916543811472</c:v>
                </c:pt>
                <c:pt idx="32">
                  <c:v>0.408524186905105</c:v>
                </c:pt>
                <c:pt idx="33">
                  <c:v>0.42089645108195473</c:v>
                </c:pt>
                <c:pt idx="34">
                  <c:v>0.43324605976255187</c:v>
                </c:pt>
                <c:pt idx="35">
                  <c:v>0.44557311391416338</c:v>
                </c:pt>
                <c:pt idx="36">
                  <c:v>0.45787771368402375</c:v>
                </c:pt>
                <c:pt idx="37">
                  <c:v>0.47015995840585006</c:v>
                </c:pt>
                <c:pt idx="38">
                  <c:v>0.48241994660628462</c:v>
                </c:pt>
                <c:pt idx="39">
                  <c:v>0.49465777601126643</c:v>
                </c:pt>
                <c:pt idx="40">
                  <c:v>0.50687354355233238</c:v>
                </c:pt>
                <c:pt idx="41">
                  <c:v>0.51906734537284926</c:v>
                </c:pt>
                <c:pt idx="42">
                  <c:v>0.53123927683417782</c:v>
                </c:pt>
                <c:pt idx="43">
                  <c:v>0.54338943252176952</c:v>
                </c:pt>
                <c:pt idx="44">
                  <c:v>0.55551790625119746</c:v>
                </c:pt>
                <c:pt idx="45">
                  <c:v>0.56762479107412178</c:v>
                </c:pt>
                <c:pt idx="46">
                  <c:v>0.57971017928419188</c:v>
                </c:pt>
                <c:pt idx="47">
                  <c:v>0.59177416242288439</c:v>
                </c:pt>
                <c:pt idx="48">
                  <c:v>0.60381683128527985</c:v>
                </c:pt>
                <c:pt idx="49">
                  <c:v>0.61583827592577756</c:v>
                </c:pt>
                <c:pt idx="50">
                  <c:v>0.62783858566375061</c:v>
                </c:pt>
                <c:pt idx="51">
                  <c:v>0.63981784908914119</c:v>
                </c:pt>
                <c:pt idx="52">
                  <c:v>0.65177615406799783</c:v>
                </c:pt>
                <c:pt idx="53">
                  <c:v>0.66371358774795441</c:v>
                </c:pt>
                <c:pt idx="54">
                  <c:v>0.67563023656365306</c:v>
                </c:pt>
                <c:pt idx="55">
                  <c:v>0.68752618624211104</c:v>
                </c:pt>
                <c:pt idx="56">
                  <c:v>0.69940152180803228</c:v>
                </c:pt>
                <c:pt idx="57">
                  <c:v>0.71125632758906554</c:v>
                </c:pt>
                <c:pt idx="58">
                  <c:v>0.72309068722100833</c:v>
                </c:pt>
                <c:pt idx="59">
                  <c:v>0.73490468365295925</c:v>
                </c:pt>
                <c:pt idx="60">
                  <c:v>0.74669839915241776</c:v>
                </c:pt>
                <c:pt idx="61">
                  <c:v>0.75847191531033398</c:v>
                </c:pt>
                <c:pt idx="62">
                  <c:v>0.77022531304610753</c:v>
                </c:pt>
                <c:pt idx="63">
                  <c:v>0.7819586726125376</c:v>
                </c:pt>
                <c:pt idx="64">
                  <c:v>0.79367207360072423</c:v>
                </c:pt>
                <c:pt idx="65">
                  <c:v>0.80536559494492199</c:v>
                </c:pt>
                <c:pt idx="66">
                  <c:v>0.81703931492734638</c:v>
                </c:pt>
                <c:pt idx="67">
                  <c:v>0.82869331118293388</c:v>
                </c:pt>
                <c:pt idx="68">
                  <c:v>0.84032766070405651</c:v>
                </c:pt>
                <c:pt idx="69">
                  <c:v>0.8519424398451918</c:v>
                </c:pt>
                <c:pt idx="70">
                  <c:v>0.86353772432754783</c:v>
                </c:pt>
                <c:pt idx="71">
                  <c:v>0.87511358924364557</c:v>
                </c:pt>
                <c:pt idx="72">
                  <c:v>0.88667010906185806</c:v>
                </c:pt>
                <c:pt idx="73">
                  <c:v>0.8982073576309072</c:v>
                </c:pt>
                <c:pt idx="74">
                  <c:v>0.90972540818431957</c:v>
                </c:pt>
                <c:pt idx="75">
                  <c:v>0.92122433334484133</c:v>
                </c:pt>
                <c:pt idx="76">
                  <c:v>0.9327042051288128</c:v>
                </c:pt>
                <c:pt idx="77">
                  <c:v>0.94416509495050349</c:v>
                </c:pt>
                <c:pt idx="78">
                  <c:v>0.95560707362640862</c:v>
                </c:pt>
                <c:pt idx="79">
                  <c:v>0.96703021137950695</c:v>
                </c:pt>
                <c:pt idx="80">
                  <c:v>0.97843457784348131</c:v>
                </c:pt>
                <c:pt idx="81">
                  <c:v>0.98982024206690189</c:v>
                </c:pt>
                <c:pt idx="82">
                  <c:v>1.0011872725173729</c:v>
                </c:pt>
                <c:pt idx="83">
                  <c:v>1.0125357370856443</c:v>
                </c:pt>
                <c:pt idx="84">
                  <c:v>1.0238657030896867</c:v>
                </c:pt>
                <c:pt idx="85">
                  <c:v>1.0351772372787333</c:v>
                </c:pt>
                <c:pt idx="86">
                  <c:v>1.0464704058372862</c:v>
                </c:pt>
                <c:pt idx="87">
                  <c:v>1.0577452743890901</c:v>
                </c:pt>
                <c:pt idx="88">
                  <c:v>1.0690019080010726</c:v>
                </c:pt>
                <c:pt idx="89">
                  <c:v>1.0802403711872521</c:v>
                </c:pt>
                <c:pt idx="90">
                  <c:v>1.0914607279126138</c:v>
                </c:pt>
                <c:pt idx="91">
                  <c:v>1.1026630415969538</c:v>
                </c:pt>
                <c:pt idx="92">
                  <c:v>1.1138473751186933</c:v>
                </c:pt>
                <c:pt idx="93">
                  <c:v>1.125013790818661</c:v>
                </c:pt>
                <c:pt idx="94">
                  <c:v>1.1361623505038474</c:v>
                </c:pt>
                <c:pt idx="95">
                  <c:v>1.1472931154511277</c:v>
                </c:pt>
                <c:pt idx="96">
                  <c:v>1.1584061464109572</c:v>
                </c:pt>
                <c:pt idx="97">
                  <c:v>1.1695015036110383</c:v>
                </c:pt>
                <c:pt idx="98">
                  <c:v>1.1805792467599583</c:v>
                </c:pt>
                <c:pt idx="99">
                  <c:v>1.1916394350508011</c:v>
                </c:pt>
                <c:pt idx="100">
                  <c:v>1.2026821271647308</c:v>
                </c:pt>
                <c:pt idx="101">
                  <c:v>1.2137073812745496</c:v>
                </c:pt>
                <c:pt idx="102">
                  <c:v>1.224715255048229</c:v>
                </c:pt>
                <c:pt idx="103">
                  <c:v>1.2357058056524155</c:v>
                </c:pt>
                <c:pt idx="104">
                  <c:v>1.2466790897559115</c:v>
                </c:pt>
                <c:pt idx="105">
                  <c:v>1.2576351635331298</c:v>
                </c:pt>
                <c:pt idx="106">
                  <c:v>1.2685740826675258</c:v>
                </c:pt>
                <c:pt idx="107">
                  <c:v>1.2794959023550045</c:v>
                </c:pt>
                <c:pt idx="108">
                  <c:v>1.290400677307304</c:v>
                </c:pt>
                <c:pt idx="109">
                  <c:v>1.3012884617553555</c:v>
                </c:pt>
                <c:pt idx="110">
                  <c:v>1.3121593094526216</c:v>
                </c:pt>
                <c:pt idx="111">
                  <c:v>1.3230132736784113</c:v>
                </c:pt>
                <c:pt idx="112">
                  <c:v>1.3338504072411728</c:v>
                </c:pt>
                <c:pt idx="113">
                  <c:v>1.3446707624817655</c:v>
                </c:pt>
                <c:pt idx="114">
                  <c:v>1.35547439127671</c:v>
                </c:pt>
                <c:pt idx="115">
                  <c:v>1.3662613450414174</c:v>
                </c:pt>
                <c:pt idx="116">
                  <c:v>1.3770316747333979</c:v>
                </c:pt>
                <c:pt idx="117">
                  <c:v>1.3877854308554498</c:v>
                </c:pt>
                <c:pt idx="118">
                  <c:v>1.3985226634588273</c:v>
                </c:pt>
                <c:pt idx="119">
                  <c:v>1.4092434221463901</c:v>
                </c:pt>
                <c:pt idx="120">
                  <c:v>1.4199477560757334</c:v>
                </c:pt>
                <c:pt idx="121">
                  <c:v>1.4306357139622985</c:v>
                </c:pt>
                <c:pt idx="122">
                  <c:v>1.4413073440824651</c:v>
                </c:pt>
                <c:pt idx="123">
                  <c:v>1.4519626942766259</c:v>
                </c:pt>
                <c:pt idx="124">
                  <c:v>1.4626018119522428</c:v>
                </c:pt>
                <c:pt idx="125">
                  <c:v>1.4732247440868846</c:v>
                </c:pt>
                <c:pt idx="126">
                  <c:v>1.4838315372312492</c:v>
                </c:pt>
                <c:pt idx="127">
                  <c:v>1.494422237512167</c:v>
                </c:pt>
                <c:pt idx="128">
                  <c:v>1.5049968906355888</c:v>
                </c:pt>
                <c:pt idx="129">
                  <c:v>1.5155555418895563</c:v>
                </c:pt>
                <c:pt idx="130">
                  <c:v>1.5260982361471571</c:v>
                </c:pt>
                <c:pt idx="131">
                  <c:v>1.5366250178694625</c:v>
                </c:pt>
                <c:pt idx="132">
                  <c:v>1.5471359311084514</c:v>
                </c:pt>
                <c:pt idx="133">
                  <c:v>1.5576310195099177</c:v>
                </c:pt>
                <c:pt idx="134">
                  <c:v>1.5681103263163618</c:v>
                </c:pt>
                <c:pt idx="135">
                  <c:v>1.5785738943698693</c:v>
                </c:pt>
                <c:pt idx="136">
                  <c:v>1.5890217661149726</c:v>
                </c:pt>
                <c:pt idx="137">
                  <c:v>1.5994539836014994</c:v>
                </c:pt>
                <c:pt idx="138">
                  <c:v>1.6098705884874069</c:v>
                </c:pt>
                <c:pt idx="139">
                  <c:v>1.620271622041602</c:v>
                </c:pt>
                <c:pt idx="140">
                  <c:v>1.6306571251467468</c:v>
                </c:pt>
                <c:pt idx="141">
                  <c:v>1.6410271383020514</c:v>
                </c:pt>
                <c:pt idx="142">
                  <c:v>1.6513817016260537</c:v>
                </c:pt>
                <c:pt idx="143">
                  <c:v>1.6617208548593845</c:v>
                </c:pt>
                <c:pt idx="144">
                  <c:v>1.6720446373675213</c:v>
                </c:pt>
                <c:pt idx="145">
                  <c:v>1.6823530881435285</c:v>
                </c:pt>
                <c:pt idx="146">
                  <c:v>1.6926462458107849</c:v>
                </c:pt>
                <c:pt idx="147">
                  <c:v>1.7029241486256994</c:v>
                </c:pt>
                <c:pt idx="148">
                  <c:v>1.7131868344804133</c:v>
                </c:pt>
                <c:pt idx="149">
                  <c:v>1.7234343409054924</c:v>
                </c:pt>
                <c:pt idx="150">
                  <c:v>1.7336667050726053</c:v>
                </c:pt>
                <c:pt idx="151">
                  <c:v>1.7438839637971917</c:v>
                </c:pt>
                <c:pt idx="152">
                  <c:v>1.7540861535411174</c:v>
                </c:pt>
                <c:pt idx="153">
                  <c:v>1.7642733104153199</c:v>
                </c:pt>
                <c:pt idx="154">
                  <c:v>1.7744454701824401</c:v>
                </c:pt>
                <c:pt idx="155">
                  <c:v>1.7846026682594465</c:v>
                </c:pt>
                <c:pt idx="156">
                  <c:v>1.7947449397202446</c:v>
                </c:pt>
                <c:pt idx="157">
                  <c:v>1.8048723192982785</c:v>
                </c:pt>
                <c:pt idx="158">
                  <c:v>1.8149848413891199</c:v>
                </c:pt>
                <c:pt idx="159">
                  <c:v>1.8250825400530477</c:v>
                </c:pt>
                <c:pt idx="160">
                  <c:v>1.8351654490176168</c:v>
                </c:pt>
                <c:pt idx="161">
                  <c:v>1.8452336016802162</c:v>
                </c:pt>
                <c:pt idx="162">
                  <c:v>1.8552870311106175</c:v>
                </c:pt>
                <c:pt idx="163">
                  <c:v>1.8653257700535129</c:v>
                </c:pt>
                <c:pt idx="164">
                  <c:v>1.8753498509310433</c:v>
                </c:pt>
                <c:pt idx="165">
                  <c:v>1.8853593058453171</c:v>
                </c:pt>
                <c:pt idx="166">
                  <c:v>1.8953541665809184</c:v>
                </c:pt>
                <c:pt idx="167">
                  <c:v>1.905334464607406</c:v>
                </c:pt>
                <c:pt idx="168">
                  <c:v>1.9153002310818028</c:v>
                </c:pt>
                <c:pt idx="169">
                  <c:v>1.9252514968510754</c:v>
                </c:pt>
                <c:pt idx="170">
                  <c:v>1.9351882924546051</c:v>
                </c:pt>
                <c:pt idx="171">
                  <c:v>1.9451106481266482</c:v>
                </c:pt>
                <c:pt idx="172">
                  <c:v>1.9550185937987887</c:v>
                </c:pt>
                <c:pt idx="173">
                  <c:v>1.9649121591023806</c:v>
                </c:pt>
                <c:pt idx="174">
                  <c:v>1.9747913733709817</c:v>
                </c:pt>
                <c:pt idx="175">
                  <c:v>1.984656265642778</c:v>
                </c:pt>
                <c:pt idx="176">
                  <c:v>1.9945068646629995</c:v>
                </c:pt>
                <c:pt idx="177">
                  <c:v>2.0043431988863269</c:v>
                </c:pt>
                <c:pt idx="178">
                  <c:v>2.0141652964792902</c:v>
                </c:pt>
                <c:pt idx="179">
                  <c:v>2.0239731853226561</c:v>
                </c:pt>
                <c:pt idx="180">
                  <c:v>2.0337668930138104</c:v>
                </c:pt>
                <c:pt idx="181">
                  <c:v>2.0435464468691285</c:v>
                </c:pt>
                <c:pt idx="182">
                  <c:v>2.0533118739263383</c:v>
                </c:pt>
                <c:pt idx="183">
                  <c:v>2.0630632009468757</c:v>
                </c:pt>
                <c:pt idx="184">
                  <c:v>2.0728004544182297</c:v>
                </c:pt>
                <c:pt idx="185">
                  <c:v>2.08252366055628</c:v>
                </c:pt>
                <c:pt idx="186">
                  <c:v>2.0922328453076258</c:v>
                </c:pt>
                <c:pt idx="187">
                  <c:v>2.1019280343519058</c:v>
                </c:pt>
                <c:pt idx="188">
                  <c:v>2.1116092531041115</c:v>
                </c:pt>
                <c:pt idx="189">
                  <c:v>2.12127652671689</c:v>
                </c:pt>
                <c:pt idx="190">
                  <c:v>2.1309298800828387</c:v>
                </c:pt>
                <c:pt idx="191">
                  <c:v>2.1405693378367925</c:v>
                </c:pt>
                <c:pt idx="192">
                  <c:v>2.1501949243581033</c:v>
                </c:pt>
                <c:pt idx="193">
                  <c:v>2.1598066637729088</c:v>
                </c:pt>
                <c:pt idx="194">
                  <c:v>2.1694045799563946</c:v>
                </c:pt>
                <c:pt idx="195">
                  <c:v>2.1789886965350487</c:v>
                </c:pt>
                <c:pt idx="196">
                  <c:v>2.1885590368889059</c:v>
                </c:pt>
                <c:pt idx="197">
                  <c:v>2.1981156241537851</c:v>
                </c:pt>
                <c:pt idx="198">
                  <c:v>2.2076584812235187</c:v>
                </c:pt>
                <c:pt idx="199">
                  <c:v>2.217187630752171</c:v>
                </c:pt>
                <c:pt idx="200">
                  <c:v>2.2267030951562528</c:v>
                </c:pt>
                <c:pt idx="201">
                  <c:v>2.2362048966169241</c:v>
                </c:pt>
                <c:pt idx="202">
                  <c:v>2.2456930570821898</c:v>
                </c:pt>
                <c:pt idx="203">
                  <c:v>2.2551675982690864</c:v>
                </c:pt>
                <c:pt idx="204">
                  <c:v>2.2646285416658629</c:v>
                </c:pt>
                <c:pt idx="205">
                  <c:v>2.2740759085341495</c:v>
                </c:pt>
                <c:pt idx="206">
                  <c:v>2.2835097199111214</c:v>
                </c:pt>
                <c:pt idx="207">
                  <c:v>2.2929299966116523</c:v>
                </c:pt>
                <c:pt idx="208">
                  <c:v>2.3023367592304602</c:v>
                </c:pt>
                <c:pt idx="209">
                  <c:v>2.3117300281442454</c:v>
                </c:pt>
                <c:pt idx="210">
                  <c:v>2.3211098235138192</c:v>
                </c:pt>
                <c:pt idx="211">
                  <c:v>2.3304761652862247</c:v>
                </c:pt>
                <c:pt idx="212">
                  <c:v>2.339829073196849</c:v>
                </c:pt>
                <c:pt idx="213">
                  <c:v>2.3491685667715272</c:v>
                </c:pt>
                <c:pt idx="214">
                  <c:v>2.3584946653286383</c:v>
                </c:pt>
                <c:pt idx="215">
                  <c:v>2.3678073879811916</c:v>
                </c:pt>
                <c:pt idx="216">
                  <c:v>2.3771067536389063</c:v>
                </c:pt>
                <c:pt idx="217">
                  <c:v>2.3863927810102799</c:v>
                </c:pt>
                <c:pt idx="218">
                  <c:v>2.3956654886046511</c:v>
                </c:pt>
                <c:pt idx="219">
                  <c:v>2.4049248947342532</c:v>
                </c:pt>
                <c:pt idx="220">
                  <c:v>2.414171017516257</c:v>
                </c:pt>
                <c:pt idx="221">
                  <c:v>2.4234038748748077</c:v>
                </c:pt>
                <c:pt idx="222">
                  <c:v>2.4326234845430523</c:v>
                </c:pt>
                <c:pt idx="223">
                  <c:v>2.4418298640651575</c:v>
                </c:pt>
                <c:pt idx="224">
                  <c:v>2.4510230307983196</c:v>
                </c:pt>
                <c:pt idx="225">
                  <c:v>2.4602030019147669</c:v>
                </c:pt>
                <c:pt idx="226">
                  <c:v>2.4693697944037507</c:v>
                </c:pt>
                <c:pt idx="227">
                  <c:v>2.4785234250735293</c:v>
                </c:pt>
                <c:pt idx="228">
                  <c:v>2.4876639105533438</c:v>
                </c:pt>
                <c:pt idx="229">
                  <c:v>2.4876639105533438</c:v>
                </c:pt>
                <c:pt idx="230">
                  <c:v>2.4876639105533438</c:v>
                </c:pt>
                <c:pt idx="231">
                  <c:v>2.4876639105533438</c:v>
                </c:pt>
                <c:pt idx="232">
                  <c:v>2.4876639105533438</c:v>
                </c:pt>
                <c:pt idx="233">
                  <c:v>2.4876639105533438</c:v>
                </c:pt>
                <c:pt idx="234">
                  <c:v>2.4876639105533438</c:v>
                </c:pt>
                <c:pt idx="235">
                  <c:v>2.4876639105533438</c:v>
                </c:pt>
                <c:pt idx="236">
                  <c:v>2.4876639105533438</c:v>
                </c:pt>
                <c:pt idx="237">
                  <c:v>2.4876639105533438</c:v>
                </c:pt>
                <c:pt idx="238">
                  <c:v>2.4876639105533438</c:v>
                </c:pt>
                <c:pt idx="239">
                  <c:v>2.4876639105533438</c:v>
                </c:pt>
                <c:pt idx="240">
                  <c:v>2.4876639105533438</c:v>
                </c:pt>
                <c:pt idx="241">
                  <c:v>2.4876639105533438</c:v>
                </c:pt>
                <c:pt idx="242">
                  <c:v>2.4876639105533438</c:v>
                </c:pt>
                <c:pt idx="243">
                  <c:v>2.4876639105533438</c:v>
                </c:pt>
                <c:pt idx="244">
                  <c:v>2.4876639105533438</c:v>
                </c:pt>
                <c:pt idx="245">
                  <c:v>2.4876639105533438</c:v>
                </c:pt>
                <c:pt idx="246">
                  <c:v>2.4876639105533438</c:v>
                </c:pt>
                <c:pt idx="247">
                  <c:v>2.4876639105533438</c:v>
                </c:pt>
                <c:pt idx="248">
                  <c:v>2.4876639105533438</c:v>
                </c:pt>
                <c:pt idx="249">
                  <c:v>2.4876639105533438</c:v>
                </c:pt>
                <c:pt idx="250">
                  <c:v>2.4876639105533438</c:v>
                </c:pt>
                <c:pt idx="251">
                  <c:v>2.4876639105533438</c:v>
                </c:pt>
                <c:pt idx="252">
                  <c:v>2.4876639105533438</c:v>
                </c:pt>
                <c:pt idx="253">
                  <c:v>2.4876639105533438</c:v>
                </c:pt>
                <c:pt idx="254">
                  <c:v>2.4876639105533438</c:v>
                </c:pt>
                <c:pt idx="255">
                  <c:v>2.4876639105533438</c:v>
                </c:pt>
                <c:pt idx="256">
                  <c:v>2.4876639105533438</c:v>
                </c:pt>
                <c:pt idx="257">
                  <c:v>2.4876639105533438</c:v>
                </c:pt>
                <c:pt idx="258">
                  <c:v>2.4876639105533438</c:v>
                </c:pt>
                <c:pt idx="259">
                  <c:v>2.4876639105533438</c:v>
                </c:pt>
                <c:pt idx="260">
                  <c:v>2.4876639105533438</c:v>
                </c:pt>
                <c:pt idx="261">
                  <c:v>2.4876639105533438</c:v>
                </c:pt>
                <c:pt idx="262">
                  <c:v>2.4876639105533438</c:v>
                </c:pt>
                <c:pt idx="263">
                  <c:v>2.4876639105533438</c:v>
                </c:pt>
                <c:pt idx="264">
                  <c:v>2.4876639105533438</c:v>
                </c:pt>
                <c:pt idx="265">
                  <c:v>2.4876639105533438</c:v>
                </c:pt>
                <c:pt idx="266">
                  <c:v>2.4876639105533438</c:v>
                </c:pt>
                <c:pt idx="267">
                  <c:v>2.4876639105533438</c:v>
                </c:pt>
                <c:pt idx="268">
                  <c:v>2.4876639105533438</c:v>
                </c:pt>
                <c:pt idx="269">
                  <c:v>2.4876639105533438</c:v>
                </c:pt>
                <c:pt idx="270">
                  <c:v>2.4876639105533438</c:v>
                </c:pt>
                <c:pt idx="271">
                  <c:v>2.4876639105533438</c:v>
                </c:pt>
                <c:pt idx="272">
                  <c:v>2.4876639105533438</c:v>
                </c:pt>
                <c:pt idx="273">
                  <c:v>2.4876639105533438</c:v>
                </c:pt>
                <c:pt idx="274">
                  <c:v>2.4876639105533438</c:v>
                </c:pt>
                <c:pt idx="275">
                  <c:v>2.4876639105533438</c:v>
                </c:pt>
                <c:pt idx="276">
                  <c:v>2.4876639105533438</c:v>
                </c:pt>
                <c:pt idx="277">
                  <c:v>2.4876639105533438</c:v>
                </c:pt>
                <c:pt idx="278">
                  <c:v>2.4876639105533438</c:v>
                </c:pt>
                <c:pt idx="279">
                  <c:v>2.4876639105533438</c:v>
                </c:pt>
                <c:pt idx="280">
                  <c:v>2.4876639105533438</c:v>
                </c:pt>
                <c:pt idx="281">
                  <c:v>2.4876639105533438</c:v>
                </c:pt>
                <c:pt idx="282">
                  <c:v>2.4876639105533438</c:v>
                </c:pt>
                <c:pt idx="283">
                  <c:v>2.4876639105533438</c:v>
                </c:pt>
                <c:pt idx="284">
                  <c:v>2.4876639105533438</c:v>
                </c:pt>
                <c:pt idx="285">
                  <c:v>2.4876639105533438</c:v>
                </c:pt>
                <c:pt idx="286">
                  <c:v>2.4876639105533438</c:v>
                </c:pt>
                <c:pt idx="287">
                  <c:v>2.4876639105533438</c:v>
                </c:pt>
                <c:pt idx="288">
                  <c:v>2.4876639105533438</c:v>
                </c:pt>
                <c:pt idx="289">
                  <c:v>2.4876639105533438</c:v>
                </c:pt>
                <c:pt idx="290">
                  <c:v>2.4876639105533438</c:v>
                </c:pt>
                <c:pt idx="291">
                  <c:v>2.4876639105533438</c:v>
                </c:pt>
                <c:pt idx="292">
                  <c:v>2.4876639105533438</c:v>
                </c:pt>
                <c:pt idx="293">
                  <c:v>2.4876639105533438</c:v>
                </c:pt>
                <c:pt idx="294">
                  <c:v>2.4876639105533438</c:v>
                </c:pt>
                <c:pt idx="295">
                  <c:v>2.4876639105533438</c:v>
                </c:pt>
                <c:pt idx="296">
                  <c:v>2.4876639105533438</c:v>
                </c:pt>
                <c:pt idx="297">
                  <c:v>2.4876639105533438</c:v>
                </c:pt>
                <c:pt idx="298">
                  <c:v>2.4876639105533438</c:v>
                </c:pt>
                <c:pt idx="299">
                  <c:v>2.4876639105533438</c:v>
                </c:pt>
                <c:pt idx="300">
                  <c:v>2.4876639105533438</c:v>
                </c:pt>
                <c:pt idx="301">
                  <c:v>2.4876639105533438</c:v>
                </c:pt>
                <c:pt idx="302">
                  <c:v>2.4876639105533438</c:v>
                </c:pt>
                <c:pt idx="303">
                  <c:v>2.4876639105533438</c:v>
                </c:pt>
                <c:pt idx="304">
                  <c:v>2.4876639105533438</c:v>
                </c:pt>
                <c:pt idx="305">
                  <c:v>2.4876639105533438</c:v>
                </c:pt>
                <c:pt idx="306">
                  <c:v>2.4876639105533438</c:v>
                </c:pt>
                <c:pt idx="307">
                  <c:v>2.4876639105533438</c:v>
                </c:pt>
                <c:pt idx="308">
                  <c:v>2.4876639105533438</c:v>
                </c:pt>
                <c:pt idx="309">
                  <c:v>2.4876639105533438</c:v>
                </c:pt>
                <c:pt idx="310">
                  <c:v>2.4876639105533438</c:v>
                </c:pt>
                <c:pt idx="311">
                  <c:v>2.4876639105533438</c:v>
                </c:pt>
                <c:pt idx="312">
                  <c:v>2.4876639105533438</c:v>
                </c:pt>
                <c:pt idx="313">
                  <c:v>2.4876639105533438</c:v>
                </c:pt>
                <c:pt idx="314">
                  <c:v>2.4876639105533438</c:v>
                </c:pt>
                <c:pt idx="315">
                  <c:v>2.4876639105533438</c:v>
                </c:pt>
                <c:pt idx="316">
                  <c:v>2.4876639105533438</c:v>
                </c:pt>
                <c:pt idx="317">
                  <c:v>2.4876639105533438</c:v>
                </c:pt>
                <c:pt idx="318">
                  <c:v>2.4876639105533438</c:v>
                </c:pt>
                <c:pt idx="319">
                  <c:v>2.4876639105533438</c:v>
                </c:pt>
                <c:pt idx="320">
                  <c:v>2.4876639105533438</c:v>
                </c:pt>
                <c:pt idx="321">
                  <c:v>2.4876639105533438</c:v>
                </c:pt>
                <c:pt idx="322">
                  <c:v>2.4876639105533438</c:v>
                </c:pt>
                <c:pt idx="323">
                  <c:v>2.4876639105533438</c:v>
                </c:pt>
                <c:pt idx="324">
                  <c:v>2.4876639105533438</c:v>
                </c:pt>
                <c:pt idx="325">
                  <c:v>2.4876639105533438</c:v>
                </c:pt>
                <c:pt idx="326">
                  <c:v>2.4876639105533438</c:v>
                </c:pt>
                <c:pt idx="327">
                  <c:v>2.4876639105533438</c:v>
                </c:pt>
                <c:pt idx="328">
                  <c:v>2.4876639105533438</c:v>
                </c:pt>
                <c:pt idx="329">
                  <c:v>2.4876639105533438</c:v>
                </c:pt>
                <c:pt idx="330">
                  <c:v>2.4876639105533438</c:v>
                </c:pt>
                <c:pt idx="331">
                  <c:v>2.4876639105533438</c:v>
                </c:pt>
                <c:pt idx="332">
                  <c:v>2.4876639105533438</c:v>
                </c:pt>
                <c:pt idx="333">
                  <c:v>2.4876639105533438</c:v>
                </c:pt>
                <c:pt idx="334">
                  <c:v>2.4876639105533438</c:v>
                </c:pt>
                <c:pt idx="335">
                  <c:v>2.4876639105533438</c:v>
                </c:pt>
                <c:pt idx="336">
                  <c:v>2.4876639105533438</c:v>
                </c:pt>
                <c:pt idx="337">
                  <c:v>2.4876639105533438</c:v>
                </c:pt>
                <c:pt idx="338">
                  <c:v>2.4876639105533438</c:v>
                </c:pt>
                <c:pt idx="339">
                  <c:v>2.4876639105533438</c:v>
                </c:pt>
                <c:pt idx="340">
                  <c:v>2.4876639105533438</c:v>
                </c:pt>
                <c:pt idx="341">
                  <c:v>2.4876639105533438</c:v>
                </c:pt>
                <c:pt idx="342">
                  <c:v>2.4876639105533438</c:v>
                </c:pt>
                <c:pt idx="343">
                  <c:v>2.4876639105533438</c:v>
                </c:pt>
                <c:pt idx="344">
                  <c:v>2.4876639105533438</c:v>
                </c:pt>
                <c:pt idx="345">
                  <c:v>2.4876639105533438</c:v>
                </c:pt>
                <c:pt idx="346">
                  <c:v>2.4876639105533438</c:v>
                </c:pt>
                <c:pt idx="347">
                  <c:v>2.4876639105533438</c:v>
                </c:pt>
                <c:pt idx="348">
                  <c:v>2.4876639105533438</c:v>
                </c:pt>
                <c:pt idx="349">
                  <c:v>2.4876639105533438</c:v>
                </c:pt>
                <c:pt idx="350">
                  <c:v>2.4876639105533438</c:v>
                </c:pt>
                <c:pt idx="351">
                  <c:v>2.4876639105533438</c:v>
                </c:pt>
                <c:pt idx="352">
                  <c:v>2.4876639105533438</c:v>
                </c:pt>
                <c:pt idx="353">
                  <c:v>2.4876639105533438</c:v>
                </c:pt>
                <c:pt idx="354">
                  <c:v>2.4876639105533438</c:v>
                </c:pt>
                <c:pt idx="355">
                  <c:v>2.4876639105533438</c:v>
                </c:pt>
                <c:pt idx="356">
                  <c:v>2.4876639105533438</c:v>
                </c:pt>
                <c:pt idx="357">
                  <c:v>2.4876639105533438</c:v>
                </c:pt>
                <c:pt idx="358">
                  <c:v>2.4876639105533438</c:v>
                </c:pt>
                <c:pt idx="359">
                  <c:v>2.4876639105533438</c:v>
                </c:pt>
                <c:pt idx="360">
                  <c:v>2.4876639105533438</c:v>
                </c:pt>
                <c:pt idx="361">
                  <c:v>2.4876639105533438</c:v>
                </c:pt>
                <c:pt idx="362">
                  <c:v>2.4876639105533438</c:v>
                </c:pt>
                <c:pt idx="363">
                  <c:v>2.4876639105533438</c:v>
                </c:pt>
                <c:pt idx="364">
                  <c:v>2.4876639105533438</c:v>
                </c:pt>
                <c:pt idx="365">
                  <c:v>2.4876639105533438</c:v>
                </c:pt>
                <c:pt idx="366">
                  <c:v>2.4876639105533438</c:v>
                </c:pt>
                <c:pt idx="367">
                  <c:v>2.4876639105533438</c:v>
                </c:pt>
                <c:pt idx="368">
                  <c:v>2.4876639105533438</c:v>
                </c:pt>
                <c:pt idx="369">
                  <c:v>2.4876639105533438</c:v>
                </c:pt>
                <c:pt idx="370">
                  <c:v>2.4876639105533438</c:v>
                </c:pt>
                <c:pt idx="371">
                  <c:v>2.4876639105533438</c:v>
                </c:pt>
                <c:pt idx="372">
                  <c:v>2.4876639105533438</c:v>
                </c:pt>
                <c:pt idx="373">
                  <c:v>2.4876639105533438</c:v>
                </c:pt>
                <c:pt idx="374">
                  <c:v>2.4876639105533438</c:v>
                </c:pt>
                <c:pt idx="375">
                  <c:v>2.4876639105533438</c:v>
                </c:pt>
                <c:pt idx="376">
                  <c:v>2.4876639105533438</c:v>
                </c:pt>
                <c:pt idx="377">
                  <c:v>2.4876639105533438</c:v>
                </c:pt>
                <c:pt idx="378">
                  <c:v>2.4876639105533438</c:v>
                </c:pt>
                <c:pt idx="379">
                  <c:v>2.4876639105533438</c:v>
                </c:pt>
                <c:pt idx="380">
                  <c:v>2.4876639105533438</c:v>
                </c:pt>
                <c:pt idx="381">
                  <c:v>2.4876639105533438</c:v>
                </c:pt>
                <c:pt idx="382">
                  <c:v>2.4876639105533438</c:v>
                </c:pt>
                <c:pt idx="383">
                  <c:v>2.4876639105533438</c:v>
                </c:pt>
                <c:pt idx="384">
                  <c:v>2.4876639105533438</c:v>
                </c:pt>
                <c:pt idx="385">
                  <c:v>2.4876639105533438</c:v>
                </c:pt>
                <c:pt idx="386">
                  <c:v>2.4876639105533438</c:v>
                </c:pt>
                <c:pt idx="387">
                  <c:v>2.4876639105533438</c:v>
                </c:pt>
                <c:pt idx="388">
                  <c:v>2.4876639105533438</c:v>
                </c:pt>
                <c:pt idx="389">
                  <c:v>2.4876639105533438</c:v>
                </c:pt>
                <c:pt idx="390">
                  <c:v>2.4876639105533438</c:v>
                </c:pt>
                <c:pt idx="391">
                  <c:v>2.4876639105533438</c:v>
                </c:pt>
                <c:pt idx="392">
                  <c:v>2.4876639105533438</c:v>
                </c:pt>
                <c:pt idx="393">
                  <c:v>2.4876639105533438</c:v>
                </c:pt>
                <c:pt idx="394">
                  <c:v>2.4876639105533438</c:v>
                </c:pt>
                <c:pt idx="395">
                  <c:v>2.4876639105533438</c:v>
                </c:pt>
                <c:pt idx="396">
                  <c:v>2.4876639105533438</c:v>
                </c:pt>
                <c:pt idx="397">
                  <c:v>2.4876639105533438</c:v>
                </c:pt>
                <c:pt idx="398">
                  <c:v>2.4876639105533438</c:v>
                </c:pt>
                <c:pt idx="399">
                  <c:v>2.4876639105533438</c:v>
                </c:pt>
                <c:pt idx="400">
                  <c:v>2.4876639105533438</c:v>
                </c:pt>
                <c:pt idx="401">
                  <c:v>2.4876639105533438</c:v>
                </c:pt>
                <c:pt idx="402">
                  <c:v>2.4876639105533438</c:v>
                </c:pt>
                <c:pt idx="403">
                  <c:v>2.4876639105533438</c:v>
                </c:pt>
                <c:pt idx="404">
                  <c:v>2.4876639105533438</c:v>
                </c:pt>
                <c:pt idx="405">
                  <c:v>2.4876639105533438</c:v>
                </c:pt>
                <c:pt idx="406">
                  <c:v>2.4876639105533438</c:v>
                </c:pt>
                <c:pt idx="407">
                  <c:v>2.4876639105533438</c:v>
                </c:pt>
                <c:pt idx="408">
                  <c:v>2.4876639105533438</c:v>
                </c:pt>
                <c:pt idx="409">
                  <c:v>2.4876639105533438</c:v>
                </c:pt>
                <c:pt idx="410">
                  <c:v>2.4876639105533438</c:v>
                </c:pt>
                <c:pt idx="411">
                  <c:v>2.4876639105533438</c:v>
                </c:pt>
                <c:pt idx="412">
                  <c:v>2.4876639105533438</c:v>
                </c:pt>
                <c:pt idx="413">
                  <c:v>2.4876639105533438</c:v>
                </c:pt>
                <c:pt idx="414">
                  <c:v>2.4876639105533438</c:v>
                </c:pt>
                <c:pt idx="415">
                  <c:v>2.4876639105533438</c:v>
                </c:pt>
                <c:pt idx="416">
                  <c:v>2.4876639105533438</c:v>
                </c:pt>
                <c:pt idx="417">
                  <c:v>2.4876639105533438</c:v>
                </c:pt>
                <c:pt idx="418">
                  <c:v>2.4876639105533438</c:v>
                </c:pt>
                <c:pt idx="419">
                  <c:v>2.4876639105533438</c:v>
                </c:pt>
                <c:pt idx="420">
                  <c:v>2.4876639105533438</c:v>
                </c:pt>
                <c:pt idx="421">
                  <c:v>2.4876639105533438</c:v>
                </c:pt>
                <c:pt idx="422">
                  <c:v>2.4876639105533438</c:v>
                </c:pt>
                <c:pt idx="423">
                  <c:v>2.4876639105533438</c:v>
                </c:pt>
                <c:pt idx="424">
                  <c:v>2.4876639105533438</c:v>
                </c:pt>
                <c:pt idx="425">
                  <c:v>2.4876639105533438</c:v>
                </c:pt>
                <c:pt idx="426">
                  <c:v>2.4876639105533438</c:v>
                </c:pt>
                <c:pt idx="427">
                  <c:v>2.4876639105533438</c:v>
                </c:pt>
                <c:pt idx="428">
                  <c:v>2.4876639105533438</c:v>
                </c:pt>
                <c:pt idx="429">
                  <c:v>2.4876639105533438</c:v>
                </c:pt>
                <c:pt idx="430">
                  <c:v>2.4876639105533438</c:v>
                </c:pt>
                <c:pt idx="431">
                  <c:v>2.4876639105533438</c:v>
                </c:pt>
                <c:pt idx="432">
                  <c:v>2.4876639105533438</c:v>
                </c:pt>
                <c:pt idx="433">
                  <c:v>2.4876639105533438</c:v>
                </c:pt>
                <c:pt idx="434">
                  <c:v>2.4876639105533438</c:v>
                </c:pt>
                <c:pt idx="435">
                  <c:v>2.4876639105533438</c:v>
                </c:pt>
                <c:pt idx="436">
                  <c:v>2.4876639105533438</c:v>
                </c:pt>
                <c:pt idx="437">
                  <c:v>2.4876639105533438</c:v>
                </c:pt>
                <c:pt idx="438">
                  <c:v>2.4876639105533438</c:v>
                </c:pt>
                <c:pt idx="439">
                  <c:v>2.4876639105533438</c:v>
                </c:pt>
                <c:pt idx="440">
                  <c:v>2.4876639105533438</c:v>
                </c:pt>
                <c:pt idx="441">
                  <c:v>2.4876639105533438</c:v>
                </c:pt>
                <c:pt idx="442">
                  <c:v>2.4876639105533438</c:v>
                </c:pt>
                <c:pt idx="443">
                  <c:v>2.4876639105533438</c:v>
                </c:pt>
                <c:pt idx="444">
                  <c:v>2.4876639105533438</c:v>
                </c:pt>
                <c:pt idx="445">
                  <c:v>2.4876639105533438</c:v>
                </c:pt>
                <c:pt idx="446">
                  <c:v>2.4876639105533438</c:v>
                </c:pt>
                <c:pt idx="447">
                  <c:v>2.4876639105533438</c:v>
                </c:pt>
                <c:pt idx="448">
                  <c:v>2.4876639105533438</c:v>
                </c:pt>
                <c:pt idx="449">
                  <c:v>2.4876639105533438</c:v>
                </c:pt>
                <c:pt idx="450">
                  <c:v>2.4876639105533438</c:v>
                </c:pt>
                <c:pt idx="451">
                  <c:v>2.4876639105533438</c:v>
                </c:pt>
                <c:pt idx="452">
                  <c:v>2.4876639105533438</c:v>
                </c:pt>
                <c:pt idx="453">
                  <c:v>2.4876639105533438</c:v>
                </c:pt>
                <c:pt idx="454">
                  <c:v>2.4876639105533438</c:v>
                </c:pt>
                <c:pt idx="455">
                  <c:v>2.4876639105533438</c:v>
                </c:pt>
                <c:pt idx="456">
                  <c:v>2.4876639105533438</c:v>
                </c:pt>
                <c:pt idx="457">
                  <c:v>2.4876639105533438</c:v>
                </c:pt>
                <c:pt idx="458">
                  <c:v>2.4876639105533438</c:v>
                </c:pt>
                <c:pt idx="459">
                  <c:v>2.4876639105533438</c:v>
                </c:pt>
                <c:pt idx="460">
                  <c:v>2.4876639105533438</c:v>
                </c:pt>
                <c:pt idx="461">
                  <c:v>2.4876639105533438</c:v>
                </c:pt>
                <c:pt idx="462">
                  <c:v>2.4876639105533438</c:v>
                </c:pt>
                <c:pt idx="463">
                  <c:v>2.4876639105533438</c:v>
                </c:pt>
                <c:pt idx="464">
                  <c:v>2.4876639105533438</c:v>
                </c:pt>
                <c:pt idx="465">
                  <c:v>2.4876639105533438</c:v>
                </c:pt>
                <c:pt idx="466">
                  <c:v>2.4876639105533438</c:v>
                </c:pt>
                <c:pt idx="467">
                  <c:v>2.4876639105533438</c:v>
                </c:pt>
                <c:pt idx="468">
                  <c:v>2.4876639105533438</c:v>
                </c:pt>
                <c:pt idx="469">
                  <c:v>2.4876639105533438</c:v>
                </c:pt>
                <c:pt idx="470">
                  <c:v>2.4876639105533438</c:v>
                </c:pt>
                <c:pt idx="471">
                  <c:v>2.4876639105533438</c:v>
                </c:pt>
                <c:pt idx="472">
                  <c:v>2.4876639105533438</c:v>
                </c:pt>
                <c:pt idx="473">
                  <c:v>2.4876639105533438</c:v>
                </c:pt>
                <c:pt idx="474">
                  <c:v>2.4876639105533438</c:v>
                </c:pt>
                <c:pt idx="475">
                  <c:v>2.4876639105533438</c:v>
                </c:pt>
                <c:pt idx="476">
                  <c:v>2.4876639105533438</c:v>
                </c:pt>
                <c:pt idx="477">
                  <c:v>2.4876639105533438</c:v>
                </c:pt>
                <c:pt idx="478">
                  <c:v>2.4876639105533438</c:v>
                </c:pt>
                <c:pt idx="479">
                  <c:v>2.4876639105533438</c:v>
                </c:pt>
                <c:pt idx="480">
                  <c:v>2.4876639105533438</c:v>
                </c:pt>
                <c:pt idx="481">
                  <c:v>2.4876639105533438</c:v>
                </c:pt>
                <c:pt idx="482">
                  <c:v>2.4876639105533438</c:v>
                </c:pt>
                <c:pt idx="483">
                  <c:v>2.4876639105533438</c:v>
                </c:pt>
                <c:pt idx="484">
                  <c:v>2.4876639105533438</c:v>
                </c:pt>
                <c:pt idx="485">
                  <c:v>2.4876639105533438</c:v>
                </c:pt>
                <c:pt idx="486">
                  <c:v>2.4876639105533438</c:v>
                </c:pt>
                <c:pt idx="487">
                  <c:v>2.4876639105533438</c:v>
                </c:pt>
                <c:pt idx="488">
                  <c:v>2.4876639105533438</c:v>
                </c:pt>
                <c:pt idx="489">
                  <c:v>2.4876639105533438</c:v>
                </c:pt>
                <c:pt idx="490">
                  <c:v>2.4876639105533438</c:v>
                </c:pt>
                <c:pt idx="491">
                  <c:v>2.4876639105533438</c:v>
                </c:pt>
                <c:pt idx="492">
                  <c:v>2.4876639105533438</c:v>
                </c:pt>
                <c:pt idx="493">
                  <c:v>2.4876639105533438</c:v>
                </c:pt>
                <c:pt idx="494">
                  <c:v>2.4876639105533438</c:v>
                </c:pt>
                <c:pt idx="495">
                  <c:v>2.4876639105533438</c:v>
                </c:pt>
                <c:pt idx="496">
                  <c:v>2.4876639105533438</c:v>
                </c:pt>
                <c:pt idx="497">
                  <c:v>2.4876639105533438</c:v>
                </c:pt>
                <c:pt idx="498">
                  <c:v>2.4876639105533438</c:v>
                </c:pt>
                <c:pt idx="499">
                  <c:v>2.4876639105533438</c:v>
                </c:pt>
                <c:pt idx="500">
                  <c:v>2.4876639105533438</c:v>
                </c:pt>
                <c:pt idx="501">
                  <c:v>2.4876639105533438</c:v>
                </c:pt>
                <c:pt idx="502">
                  <c:v>2.4876639105533438</c:v>
                </c:pt>
                <c:pt idx="503">
                  <c:v>2.4876639105533438</c:v>
                </c:pt>
                <c:pt idx="504">
                  <c:v>2.4876639105533438</c:v>
                </c:pt>
                <c:pt idx="505">
                  <c:v>2.4876639105533438</c:v>
                </c:pt>
                <c:pt idx="506">
                  <c:v>2.4876639105533438</c:v>
                </c:pt>
                <c:pt idx="507">
                  <c:v>2.4876639105533438</c:v>
                </c:pt>
                <c:pt idx="508">
                  <c:v>2.4876639105533438</c:v>
                </c:pt>
                <c:pt idx="509">
                  <c:v>2.4876639105533438</c:v>
                </c:pt>
                <c:pt idx="510">
                  <c:v>2.4876639105533438</c:v>
                </c:pt>
                <c:pt idx="511">
                  <c:v>2.4876639105533438</c:v>
                </c:pt>
                <c:pt idx="512">
                  <c:v>2.4876639105533438</c:v>
                </c:pt>
                <c:pt idx="513">
                  <c:v>2.4876639105533438</c:v>
                </c:pt>
                <c:pt idx="514">
                  <c:v>2.4876639105533438</c:v>
                </c:pt>
                <c:pt idx="515">
                  <c:v>2.4876639105533438</c:v>
                </c:pt>
                <c:pt idx="516">
                  <c:v>2.4876639105533438</c:v>
                </c:pt>
                <c:pt idx="517">
                  <c:v>2.4876639105533438</c:v>
                </c:pt>
                <c:pt idx="518">
                  <c:v>2.4876639105533438</c:v>
                </c:pt>
                <c:pt idx="519">
                  <c:v>2.4876639105533438</c:v>
                </c:pt>
                <c:pt idx="520">
                  <c:v>2.4876639105533438</c:v>
                </c:pt>
                <c:pt idx="521">
                  <c:v>2.4876639105533438</c:v>
                </c:pt>
                <c:pt idx="522">
                  <c:v>2.4876639105533438</c:v>
                </c:pt>
                <c:pt idx="523">
                  <c:v>2.4876639105533438</c:v>
                </c:pt>
                <c:pt idx="524">
                  <c:v>2.4876639105533438</c:v>
                </c:pt>
                <c:pt idx="525">
                  <c:v>2.4876639105533438</c:v>
                </c:pt>
                <c:pt idx="526">
                  <c:v>2.4876639105533438</c:v>
                </c:pt>
                <c:pt idx="527">
                  <c:v>2.4876639105533438</c:v>
                </c:pt>
                <c:pt idx="528">
                  <c:v>2.4876639105533438</c:v>
                </c:pt>
                <c:pt idx="529">
                  <c:v>2.4876639105533438</c:v>
                </c:pt>
                <c:pt idx="530">
                  <c:v>2.4876639105533438</c:v>
                </c:pt>
                <c:pt idx="531">
                  <c:v>2.4876639105533438</c:v>
                </c:pt>
                <c:pt idx="532">
                  <c:v>2.4876639105533438</c:v>
                </c:pt>
                <c:pt idx="533">
                  <c:v>2.4876639105533438</c:v>
                </c:pt>
                <c:pt idx="534">
                  <c:v>2.4876639105533438</c:v>
                </c:pt>
                <c:pt idx="535">
                  <c:v>2.4876639105533438</c:v>
                </c:pt>
                <c:pt idx="536">
                  <c:v>2.4876639105533438</c:v>
                </c:pt>
                <c:pt idx="537">
                  <c:v>2.4876639105533438</c:v>
                </c:pt>
                <c:pt idx="538">
                  <c:v>2.4876639105533438</c:v>
                </c:pt>
                <c:pt idx="539">
                  <c:v>2.4876639105533438</c:v>
                </c:pt>
                <c:pt idx="540">
                  <c:v>2.4876639105533438</c:v>
                </c:pt>
                <c:pt idx="541">
                  <c:v>2.4876639105533438</c:v>
                </c:pt>
                <c:pt idx="542">
                  <c:v>2.4876639105533438</c:v>
                </c:pt>
                <c:pt idx="543">
                  <c:v>2.4876639105533438</c:v>
                </c:pt>
                <c:pt idx="544">
                  <c:v>2.4876639105533438</c:v>
                </c:pt>
                <c:pt idx="545">
                  <c:v>2.4876639105533438</c:v>
                </c:pt>
                <c:pt idx="546">
                  <c:v>2.4876639105533438</c:v>
                </c:pt>
                <c:pt idx="547">
                  <c:v>2.4876639105533438</c:v>
                </c:pt>
                <c:pt idx="548">
                  <c:v>2.4876639105533438</c:v>
                </c:pt>
                <c:pt idx="549">
                  <c:v>2.4876639105533438</c:v>
                </c:pt>
                <c:pt idx="550">
                  <c:v>2.4876639105533438</c:v>
                </c:pt>
                <c:pt idx="551">
                  <c:v>2.4876639105533438</c:v>
                </c:pt>
                <c:pt idx="552">
                  <c:v>2.4876639105533438</c:v>
                </c:pt>
                <c:pt idx="553">
                  <c:v>2.4876639105533438</c:v>
                </c:pt>
                <c:pt idx="554">
                  <c:v>2.4876639105533438</c:v>
                </c:pt>
                <c:pt idx="555">
                  <c:v>2.4876639105533438</c:v>
                </c:pt>
                <c:pt idx="556">
                  <c:v>2.4876639105533438</c:v>
                </c:pt>
                <c:pt idx="557">
                  <c:v>2.4876639105533438</c:v>
                </c:pt>
                <c:pt idx="558">
                  <c:v>2.4876639105533438</c:v>
                </c:pt>
                <c:pt idx="559">
                  <c:v>2.4876639105533438</c:v>
                </c:pt>
                <c:pt idx="560">
                  <c:v>2.4876639105533438</c:v>
                </c:pt>
                <c:pt idx="561">
                  <c:v>2.4876639105533438</c:v>
                </c:pt>
                <c:pt idx="562">
                  <c:v>2.4876639105533438</c:v>
                </c:pt>
                <c:pt idx="563">
                  <c:v>2.4876639105533438</c:v>
                </c:pt>
                <c:pt idx="564">
                  <c:v>2.4876639105533438</c:v>
                </c:pt>
                <c:pt idx="565">
                  <c:v>2.4876639105533438</c:v>
                </c:pt>
                <c:pt idx="566">
                  <c:v>2.4876639105533438</c:v>
                </c:pt>
                <c:pt idx="567">
                  <c:v>2.4876639105533438</c:v>
                </c:pt>
                <c:pt idx="568">
                  <c:v>2.4876639105533438</c:v>
                </c:pt>
                <c:pt idx="569">
                  <c:v>2.4876639105533438</c:v>
                </c:pt>
                <c:pt idx="570">
                  <c:v>2.4876639105533438</c:v>
                </c:pt>
                <c:pt idx="571">
                  <c:v>2.4876639105533438</c:v>
                </c:pt>
                <c:pt idx="572">
                  <c:v>2.4876639105533438</c:v>
                </c:pt>
                <c:pt idx="573">
                  <c:v>2.4876639105533438</c:v>
                </c:pt>
                <c:pt idx="574">
                  <c:v>2.4876639105533438</c:v>
                </c:pt>
                <c:pt idx="575">
                  <c:v>2.4876639105533438</c:v>
                </c:pt>
                <c:pt idx="576">
                  <c:v>2.4876639105533438</c:v>
                </c:pt>
                <c:pt idx="577">
                  <c:v>2.4876639105533438</c:v>
                </c:pt>
                <c:pt idx="578">
                  <c:v>2.4876639105533438</c:v>
                </c:pt>
                <c:pt idx="579">
                  <c:v>2.4876639105533438</c:v>
                </c:pt>
                <c:pt idx="580">
                  <c:v>2.4876639105533438</c:v>
                </c:pt>
                <c:pt idx="581">
                  <c:v>2.4876639105533438</c:v>
                </c:pt>
                <c:pt idx="582">
                  <c:v>2.4876639105533438</c:v>
                </c:pt>
                <c:pt idx="583">
                  <c:v>2.4876639105533438</c:v>
                </c:pt>
                <c:pt idx="584">
                  <c:v>2.4876639105533438</c:v>
                </c:pt>
                <c:pt idx="585">
                  <c:v>2.4876639105533438</c:v>
                </c:pt>
                <c:pt idx="586">
                  <c:v>2.4876639105533438</c:v>
                </c:pt>
                <c:pt idx="587">
                  <c:v>2.4876639105533438</c:v>
                </c:pt>
                <c:pt idx="588">
                  <c:v>2.4876639105533438</c:v>
                </c:pt>
                <c:pt idx="589">
                  <c:v>2.4876639105533438</c:v>
                </c:pt>
                <c:pt idx="590">
                  <c:v>2.4876639105533438</c:v>
                </c:pt>
                <c:pt idx="591">
                  <c:v>2.4876639105533438</c:v>
                </c:pt>
                <c:pt idx="592">
                  <c:v>2.4876639105533438</c:v>
                </c:pt>
                <c:pt idx="593">
                  <c:v>2.4876639105533438</c:v>
                </c:pt>
                <c:pt idx="594">
                  <c:v>2.4876639105533438</c:v>
                </c:pt>
                <c:pt idx="595">
                  <c:v>2.4876639105533438</c:v>
                </c:pt>
                <c:pt idx="596">
                  <c:v>2.4876639105533438</c:v>
                </c:pt>
                <c:pt idx="597">
                  <c:v>2.4876639105533438</c:v>
                </c:pt>
                <c:pt idx="598">
                  <c:v>2.4876639105533438</c:v>
                </c:pt>
                <c:pt idx="599">
                  <c:v>2.4876639105533438</c:v>
                </c:pt>
                <c:pt idx="600">
                  <c:v>2.4876639105533438</c:v>
                </c:pt>
                <c:pt idx="601">
                  <c:v>2.4876639105533438</c:v>
                </c:pt>
                <c:pt idx="602">
                  <c:v>2.4876639105533438</c:v>
                </c:pt>
                <c:pt idx="603">
                  <c:v>2.4876639105533438</c:v>
                </c:pt>
                <c:pt idx="604">
                  <c:v>2.4876639105533438</c:v>
                </c:pt>
                <c:pt idx="605">
                  <c:v>2.4876639105533438</c:v>
                </c:pt>
                <c:pt idx="606">
                  <c:v>2.4876639105533438</c:v>
                </c:pt>
                <c:pt idx="607">
                  <c:v>2.4876639105533438</c:v>
                </c:pt>
                <c:pt idx="608">
                  <c:v>2.4876639105533438</c:v>
                </c:pt>
                <c:pt idx="609">
                  <c:v>2.4876639105533438</c:v>
                </c:pt>
                <c:pt idx="610">
                  <c:v>2.4876639105533438</c:v>
                </c:pt>
                <c:pt idx="611">
                  <c:v>2.4876639105533438</c:v>
                </c:pt>
                <c:pt idx="612">
                  <c:v>2.4876639105533438</c:v>
                </c:pt>
                <c:pt idx="613">
                  <c:v>2.4876639105533438</c:v>
                </c:pt>
                <c:pt idx="614">
                  <c:v>2.4876639105533438</c:v>
                </c:pt>
                <c:pt idx="615">
                  <c:v>2.4876639105533438</c:v>
                </c:pt>
                <c:pt idx="616">
                  <c:v>2.4876639105533438</c:v>
                </c:pt>
                <c:pt idx="617">
                  <c:v>2.4876639105533438</c:v>
                </c:pt>
                <c:pt idx="618">
                  <c:v>2.4876639105533438</c:v>
                </c:pt>
                <c:pt idx="619">
                  <c:v>2.4876639105533438</c:v>
                </c:pt>
                <c:pt idx="620">
                  <c:v>2.4876639105533438</c:v>
                </c:pt>
                <c:pt idx="621">
                  <c:v>2.4876639105533438</c:v>
                </c:pt>
                <c:pt idx="622">
                  <c:v>2.4876639105533438</c:v>
                </c:pt>
                <c:pt idx="623">
                  <c:v>2.4876639105533438</c:v>
                </c:pt>
                <c:pt idx="624">
                  <c:v>2.4876639105533438</c:v>
                </c:pt>
                <c:pt idx="625">
                  <c:v>2.4876639105533438</c:v>
                </c:pt>
                <c:pt idx="626">
                  <c:v>2.4876639105533438</c:v>
                </c:pt>
                <c:pt idx="627">
                  <c:v>2.4876639105533438</c:v>
                </c:pt>
                <c:pt idx="628">
                  <c:v>2.4876639105533438</c:v>
                </c:pt>
                <c:pt idx="629">
                  <c:v>2.4876639105533438</c:v>
                </c:pt>
                <c:pt idx="630">
                  <c:v>2.4876639105533438</c:v>
                </c:pt>
                <c:pt idx="631">
                  <c:v>2.4876639105533438</c:v>
                </c:pt>
                <c:pt idx="632">
                  <c:v>2.4876639105533438</c:v>
                </c:pt>
                <c:pt idx="633">
                  <c:v>2.4876639105533438</c:v>
                </c:pt>
                <c:pt idx="634">
                  <c:v>2.4876639105533438</c:v>
                </c:pt>
                <c:pt idx="635">
                  <c:v>2.4876639105533438</c:v>
                </c:pt>
                <c:pt idx="636">
                  <c:v>2.4876639105533438</c:v>
                </c:pt>
                <c:pt idx="637">
                  <c:v>2.4876639105533438</c:v>
                </c:pt>
                <c:pt idx="638">
                  <c:v>2.4876639105533438</c:v>
                </c:pt>
                <c:pt idx="639">
                  <c:v>2.4876639105533438</c:v>
                </c:pt>
                <c:pt idx="640">
                  <c:v>2.4876639105533438</c:v>
                </c:pt>
                <c:pt idx="641">
                  <c:v>2.4876639105533438</c:v>
                </c:pt>
                <c:pt idx="642">
                  <c:v>2.4876639105533438</c:v>
                </c:pt>
                <c:pt idx="643">
                  <c:v>2.4876639105533438</c:v>
                </c:pt>
                <c:pt idx="644">
                  <c:v>2.4876639105533438</c:v>
                </c:pt>
                <c:pt idx="645">
                  <c:v>2.4876639105533438</c:v>
                </c:pt>
                <c:pt idx="646">
                  <c:v>2.4876639105533438</c:v>
                </c:pt>
                <c:pt idx="647">
                  <c:v>2.4876639105533438</c:v>
                </c:pt>
                <c:pt idx="648">
                  <c:v>2.4876639105533438</c:v>
                </c:pt>
                <c:pt idx="649">
                  <c:v>2.4876639105533438</c:v>
                </c:pt>
                <c:pt idx="650">
                  <c:v>2.4876639105533438</c:v>
                </c:pt>
                <c:pt idx="651">
                  <c:v>2.4876639105533438</c:v>
                </c:pt>
                <c:pt idx="652">
                  <c:v>2.4876639105533438</c:v>
                </c:pt>
                <c:pt idx="653">
                  <c:v>2.4876639105533438</c:v>
                </c:pt>
                <c:pt idx="654">
                  <c:v>2.4876639105533438</c:v>
                </c:pt>
                <c:pt idx="655">
                  <c:v>2.4876639105533438</c:v>
                </c:pt>
                <c:pt idx="656">
                  <c:v>2.4876639105533438</c:v>
                </c:pt>
                <c:pt idx="657">
                  <c:v>2.4876639105533438</c:v>
                </c:pt>
                <c:pt idx="658">
                  <c:v>2.4876639105533438</c:v>
                </c:pt>
                <c:pt idx="659">
                  <c:v>2.4876639105533438</c:v>
                </c:pt>
                <c:pt idx="660">
                  <c:v>2.4876639105533438</c:v>
                </c:pt>
                <c:pt idx="661">
                  <c:v>2.4876639105533438</c:v>
                </c:pt>
                <c:pt idx="662">
                  <c:v>2.4876639105533438</c:v>
                </c:pt>
                <c:pt idx="663">
                  <c:v>2.4876639105533438</c:v>
                </c:pt>
                <c:pt idx="664">
                  <c:v>2.4876639105533438</c:v>
                </c:pt>
                <c:pt idx="665">
                  <c:v>2.4876639105533438</c:v>
                </c:pt>
                <c:pt idx="666">
                  <c:v>2.4876639105533438</c:v>
                </c:pt>
                <c:pt idx="667">
                  <c:v>2.4876639105533438</c:v>
                </c:pt>
                <c:pt idx="668">
                  <c:v>2.4876639105533438</c:v>
                </c:pt>
                <c:pt idx="669">
                  <c:v>2.4876639105533438</c:v>
                </c:pt>
                <c:pt idx="670">
                  <c:v>2.4876639105533438</c:v>
                </c:pt>
                <c:pt idx="671">
                  <c:v>2.4876639105533438</c:v>
                </c:pt>
                <c:pt idx="672">
                  <c:v>2.4876639105533438</c:v>
                </c:pt>
                <c:pt idx="673">
                  <c:v>2.4876639105533438</c:v>
                </c:pt>
                <c:pt idx="674">
                  <c:v>2.4876639105533438</c:v>
                </c:pt>
                <c:pt idx="675">
                  <c:v>2.4876639105533438</c:v>
                </c:pt>
                <c:pt idx="676">
                  <c:v>2.4876639105533438</c:v>
                </c:pt>
                <c:pt idx="677">
                  <c:v>2.4876639105533438</c:v>
                </c:pt>
                <c:pt idx="678">
                  <c:v>2.4876639105533438</c:v>
                </c:pt>
                <c:pt idx="679">
                  <c:v>2.4876639105533438</c:v>
                </c:pt>
                <c:pt idx="680">
                  <c:v>2.4876639105533438</c:v>
                </c:pt>
                <c:pt idx="681">
                  <c:v>2.4876639105533438</c:v>
                </c:pt>
                <c:pt idx="682">
                  <c:v>2.4876639105533438</c:v>
                </c:pt>
                <c:pt idx="683">
                  <c:v>2.4876639105533438</c:v>
                </c:pt>
                <c:pt idx="684">
                  <c:v>2.4876639105533438</c:v>
                </c:pt>
                <c:pt idx="685">
                  <c:v>2.4876639105533438</c:v>
                </c:pt>
                <c:pt idx="686">
                  <c:v>2.4876639105533438</c:v>
                </c:pt>
                <c:pt idx="687">
                  <c:v>2.4876639105533438</c:v>
                </c:pt>
                <c:pt idx="688">
                  <c:v>2.4876639105533438</c:v>
                </c:pt>
                <c:pt idx="689">
                  <c:v>2.4876639105533438</c:v>
                </c:pt>
                <c:pt idx="690">
                  <c:v>2.4876639105533438</c:v>
                </c:pt>
                <c:pt idx="691">
                  <c:v>2.4876639105533438</c:v>
                </c:pt>
                <c:pt idx="692">
                  <c:v>2.4876639105533438</c:v>
                </c:pt>
                <c:pt idx="693">
                  <c:v>2.4876639105533438</c:v>
                </c:pt>
                <c:pt idx="694">
                  <c:v>2.4876639105533438</c:v>
                </c:pt>
                <c:pt idx="695">
                  <c:v>2.4876639105533438</c:v>
                </c:pt>
                <c:pt idx="696">
                  <c:v>2.4876639105533438</c:v>
                </c:pt>
                <c:pt idx="697">
                  <c:v>2.4876639105533438</c:v>
                </c:pt>
                <c:pt idx="698">
                  <c:v>2.4876639105533438</c:v>
                </c:pt>
                <c:pt idx="699">
                  <c:v>2.4876639105533438</c:v>
                </c:pt>
                <c:pt idx="700">
                  <c:v>2.4876639105533438</c:v>
                </c:pt>
                <c:pt idx="701">
                  <c:v>2.4876639105533438</c:v>
                </c:pt>
                <c:pt idx="702">
                  <c:v>2.4876639105533438</c:v>
                </c:pt>
                <c:pt idx="703">
                  <c:v>2.4876639105533438</c:v>
                </c:pt>
                <c:pt idx="704">
                  <c:v>2.4876639105533438</c:v>
                </c:pt>
                <c:pt idx="705">
                  <c:v>2.4876639105533438</c:v>
                </c:pt>
                <c:pt idx="706">
                  <c:v>2.4876639105533438</c:v>
                </c:pt>
                <c:pt idx="707">
                  <c:v>2.4876639105533438</c:v>
                </c:pt>
                <c:pt idx="708">
                  <c:v>2.4876639105533438</c:v>
                </c:pt>
                <c:pt idx="709">
                  <c:v>2.4876639105533438</c:v>
                </c:pt>
                <c:pt idx="710">
                  <c:v>2.4876639105533438</c:v>
                </c:pt>
                <c:pt idx="711">
                  <c:v>2.4876639105533438</c:v>
                </c:pt>
                <c:pt idx="712">
                  <c:v>2.4876639105533438</c:v>
                </c:pt>
                <c:pt idx="713">
                  <c:v>2.4876639105533438</c:v>
                </c:pt>
                <c:pt idx="714">
                  <c:v>2.4876639105533438</c:v>
                </c:pt>
                <c:pt idx="715">
                  <c:v>2.4876639105533438</c:v>
                </c:pt>
                <c:pt idx="716">
                  <c:v>2.4876639105533438</c:v>
                </c:pt>
                <c:pt idx="717">
                  <c:v>2.4876639105533438</c:v>
                </c:pt>
                <c:pt idx="718">
                  <c:v>2.4876639105533438</c:v>
                </c:pt>
                <c:pt idx="719">
                  <c:v>2.4876639105533438</c:v>
                </c:pt>
                <c:pt idx="720">
                  <c:v>2.4876639105533438</c:v>
                </c:pt>
                <c:pt idx="721">
                  <c:v>2.4876639105533438</c:v>
                </c:pt>
                <c:pt idx="722">
                  <c:v>2.4876639105533438</c:v>
                </c:pt>
                <c:pt idx="723">
                  <c:v>2.4876639105533438</c:v>
                </c:pt>
                <c:pt idx="724">
                  <c:v>2.4876639105533438</c:v>
                </c:pt>
                <c:pt idx="725">
                  <c:v>2.4876639105533438</c:v>
                </c:pt>
                <c:pt idx="726">
                  <c:v>2.4876639105533438</c:v>
                </c:pt>
                <c:pt idx="727">
                  <c:v>2.4876639105533438</c:v>
                </c:pt>
                <c:pt idx="728">
                  <c:v>2.4876639105533438</c:v>
                </c:pt>
                <c:pt idx="729">
                  <c:v>2.4876639105533438</c:v>
                </c:pt>
                <c:pt idx="730">
                  <c:v>2.4876639105533438</c:v>
                </c:pt>
                <c:pt idx="731">
                  <c:v>2.4876639105533438</c:v>
                </c:pt>
                <c:pt idx="732">
                  <c:v>2.4876639105533438</c:v>
                </c:pt>
                <c:pt idx="733">
                  <c:v>2.4876639105533438</c:v>
                </c:pt>
                <c:pt idx="734">
                  <c:v>2.4876639105533438</c:v>
                </c:pt>
                <c:pt idx="735">
                  <c:v>2.4876639105533438</c:v>
                </c:pt>
                <c:pt idx="736">
                  <c:v>2.4876639105533438</c:v>
                </c:pt>
                <c:pt idx="737">
                  <c:v>2.4876639105533438</c:v>
                </c:pt>
                <c:pt idx="738">
                  <c:v>2.4876639105533438</c:v>
                </c:pt>
                <c:pt idx="739">
                  <c:v>2.4876639105533438</c:v>
                </c:pt>
                <c:pt idx="740">
                  <c:v>2.4876639105533438</c:v>
                </c:pt>
                <c:pt idx="741">
                  <c:v>2.4876639105533438</c:v>
                </c:pt>
                <c:pt idx="742">
                  <c:v>2.4876639105533438</c:v>
                </c:pt>
                <c:pt idx="743">
                  <c:v>2.4876639105533438</c:v>
                </c:pt>
                <c:pt idx="744">
                  <c:v>2.4876639105533438</c:v>
                </c:pt>
                <c:pt idx="745">
                  <c:v>2.4876639105533438</c:v>
                </c:pt>
                <c:pt idx="746">
                  <c:v>2.4876639105533438</c:v>
                </c:pt>
                <c:pt idx="747">
                  <c:v>2.4876639105533438</c:v>
                </c:pt>
                <c:pt idx="748">
                  <c:v>2.4876639105533438</c:v>
                </c:pt>
                <c:pt idx="749">
                  <c:v>2.4876639105533438</c:v>
                </c:pt>
                <c:pt idx="750">
                  <c:v>2.4876639105533438</c:v>
                </c:pt>
                <c:pt idx="751">
                  <c:v>2.4876639105533438</c:v>
                </c:pt>
                <c:pt idx="752">
                  <c:v>2.4876639105533438</c:v>
                </c:pt>
                <c:pt idx="753">
                  <c:v>2.4876639105533438</c:v>
                </c:pt>
                <c:pt idx="754">
                  <c:v>2.4876639105533438</c:v>
                </c:pt>
                <c:pt idx="755">
                  <c:v>2.4876639105533438</c:v>
                </c:pt>
                <c:pt idx="756">
                  <c:v>2.4876639105533438</c:v>
                </c:pt>
                <c:pt idx="757">
                  <c:v>2.4876639105533438</c:v>
                </c:pt>
                <c:pt idx="758">
                  <c:v>2.4876639105533438</c:v>
                </c:pt>
                <c:pt idx="759">
                  <c:v>2.4876639105533438</c:v>
                </c:pt>
                <c:pt idx="760">
                  <c:v>2.4876639105533438</c:v>
                </c:pt>
                <c:pt idx="761">
                  <c:v>2.4876639105533438</c:v>
                </c:pt>
                <c:pt idx="762">
                  <c:v>2.4876639105533438</c:v>
                </c:pt>
                <c:pt idx="763">
                  <c:v>2.4876639105533438</c:v>
                </c:pt>
                <c:pt idx="764">
                  <c:v>2.4876639105533438</c:v>
                </c:pt>
                <c:pt idx="765">
                  <c:v>2.4876639105533438</c:v>
                </c:pt>
                <c:pt idx="766">
                  <c:v>2.4876639105533438</c:v>
                </c:pt>
                <c:pt idx="767">
                  <c:v>2.4876639105533438</c:v>
                </c:pt>
                <c:pt idx="768">
                  <c:v>2.4876639105533438</c:v>
                </c:pt>
                <c:pt idx="769">
                  <c:v>2.4876639105533438</c:v>
                </c:pt>
                <c:pt idx="770">
                  <c:v>2.4876639105533438</c:v>
                </c:pt>
                <c:pt idx="771">
                  <c:v>2.4876639105533438</c:v>
                </c:pt>
                <c:pt idx="772">
                  <c:v>2.4876639105533438</c:v>
                </c:pt>
                <c:pt idx="773">
                  <c:v>2.4876639105533438</c:v>
                </c:pt>
                <c:pt idx="774">
                  <c:v>2.4876639105533438</c:v>
                </c:pt>
                <c:pt idx="775">
                  <c:v>2.4876639105533438</c:v>
                </c:pt>
                <c:pt idx="776">
                  <c:v>2.4876639105533438</c:v>
                </c:pt>
                <c:pt idx="777">
                  <c:v>2.4876639105533438</c:v>
                </c:pt>
                <c:pt idx="778">
                  <c:v>2.4876639105533438</c:v>
                </c:pt>
                <c:pt idx="779">
                  <c:v>2.4876639105533438</c:v>
                </c:pt>
                <c:pt idx="780">
                  <c:v>2.4876639105533438</c:v>
                </c:pt>
                <c:pt idx="781">
                  <c:v>2.4876639105533438</c:v>
                </c:pt>
                <c:pt idx="782">
                  <c:v>2.4876639105533438</c:v>
                </c:pt>
                <c:pt idx="783">
                  <c:v>2.4876639105533438</c:v>
                </c:pt>
                <c:pt idx="784">
                  <c:v>2.4876639105533438</c:v>
                </c:pt>
                <c:pt idx="785">
                  <c:v>2.4876639105533438</c:v>
                </c:pt>
                <c:pt idx="786">
                  <c:v>2.4876639105533438</c:v>
                </c:pt>
                <c:pt idx="787">
                  <c:v>2.4876639105533438</c:v>
                </c:pt>
                <c:pt idx="788">
                  <c:v>2.4876639105533438</c:v>
                </c:pt>
                <c:pt idx="789">
                  <c:v>2.4876639105533438</c:v>
                </c:pt>
                <c:pt idx="790">
                  <c:v>2.4876639105533438</c:v>
                </c:pt>
                <c:pt idx="791">
                  <c:v>2.4876639105533438</c:v>
                </c:pt>
                <c:pt idx="792">
                  <c:v>2.4876639105533438</c:v>
                </c:pt>
                <c:pt idx="793">
                  <c:v>2.4876639105533438</c:v>
                </c:pt>
                <c:pt idx="794">
                  <c:v>2.4876639105533438</c:v>
                </c:pt>
                <c:pt idx="795">
                  <c:v>2.4876639105533438</c:v>
                </c:pt>
                <c:pt idx="796">
                  <c:v>2.4876639105533438</c:v>
                </c:pt>
                <c:pt idx="797">
                  <c:v>2.4876639105533438</c:v>
                </c:pt>
                <c:pt idx="798">
                  <c:v>2.4876639105533438</c:v>
                </c:pt>
                <c:pt idx="799">
                  <c:v>2.4876639105533438</c:v>
                </c:pt>
                <c:pt idx="800">
                  <c:v>2.4876639105533438</c:v>
                </c:pt>
                <c:pt idx="801">
                  <c:v>2.4876639105533438</c:v>
                </c:pt>
                <c:pt idx="802">
                  <c:v>2.4876639105533438</c:v>
                </c:pt>
                <c:pt idx="803">
                  <c:v>2.4876639105533438</c:v>
                </c:pt>
                <c:pt idx="804">
                  <c:v>2.4876639105533438</c:v>
                </c:pt>
                <c:pt idx="805">
                  <c:v>2.4876639105533438</c:v>
                </c:pt>
                <c:pt idx="806">
                  <c:v>2.4876639105533438</c:v>
                </c:pt>
                <c:pt idx="807">
                  <c:v>2.4876639105533438</c:v>
                </c:pt>
                <c:pt idx="808">
                  <c:v>2.4876639105533438</c:v>
                </c:pt>
                <c:pt idx="809">
                  <c:v>2.4876639105533438</c:v>
                </c:pt>
                <c:pt idx="810">
                  <c:v>2.4876639105533438</c:v>
                </c:pt>
                <c:pt idx="811">
                  <c:v>2.4876639105533438</c:v>
                </c:pt>
                <c:pt idx="812">
                  <c:v>2.4876639105533438</c:v>
                </c:pt>
                <c:pt idx="813">
                  <c:v>2.4876639105533438</c:v>
                </c:pt>
                <c:pt idx="814">
                  <c:v>2.4876639105533438</c:v>
                </c:pt>
                <c:pt idx="815">
                  <c:v>2.4876639105533438</c:v>
                </c:pt>
                <c:pt idx="816">
                  <c:v>2.4876639105533438</c:v>
                </c:pt>
                <c:pt idx="817">
                  <c:v>2.4876639105533438</c:v>
                </c:pt>
                <c:pt idx="818">
                  <c:v>2.4876639105533438</c:v>
                </c:pt>
                <c:pt idx="819">
                  <c:v>2.4876639105533438</c:v>
                </c:pt>
                <c:pt idx="820">
                  <c:v>2.4876639105533438</c:v>
                </c:pt>
                <c:pt idx="821">
                  <c:v>2.4876639105533438</c:v>
                </c:pt>
                <c:pt idx="822">
                  <c:v>2.4876639105533438</c:v>
                </c:pt>
                <c:pt idx="823">
                  <c:v>2.4876639105533438</c:v>
                </c:pt>
                <c:pt idx="824">
                  <c:v>2.4876639105533438</c:v>
                </c:pt>
                <c:pt idx="825">
                  <c:v>2.4876639105533438</c:v>
                </c:pt>
                <c:pt idx="826">
                  <c:v>2.4876639105533438</c:v>
                </c:pt>
                <c:pt idx="827">
                  <c:v>2.4876639105533438</c:v>
                </c:pt>
                <c:pt idx="828">
                  <c:v>2.4876639105533438</c:v>
                </c:pt>
                <c:pt idx="829">
                  <c:v>2.4876639105533438</c:v>
                </c:pt>
                <c:pt idx="830">
                  <c:v>2.4876639105533438</c:v>
                </c:pt>
                <c:pt idx="831">
                  <c:v>2.4876639105533438</c:v>
                </c:pt>
                <c:pt idx="832">
                  <c:v>2.4876639105533438</c:v>
                </c:pt>
                <c:pt idx="833">
                  <c:v>2.4876639105533438</c:v>
                </c:pt>
                <c:pt idx="834">
                  <c:v>2.4876639105533438</c:v>
                </c:pt>
                <c:pt idx="835">
                  <c:v>2.4876639105533438</c:v>
                </c:pt>
                <c:pt idx="836">
                  <c:v>2.4876639105533438</c:v>
                </c:pt>
                <c:pt idx="837">
                  <c:v>2.4876639105533438</c:v>
                </c:pt>
                <c:pt idx="838">
                  <c:v>2.4876639105533438</c:v>
                </c:pt>
                <c:pt idx="839">
                  <c:v>2.4876639105533438</c:v>
                </c:pt>
                <c:pt idx="840">
                  <c:v>2.4876639105533438</c:v>
                </c:pt>
                <c:pt idx="841">
                  <c:v>2.4876639105533438</c:v>
                </c:pt>
                <c:pt idx="842">
                  <c:v>2.4876639105533438</c:v>
                </c:pt>
                <c:pt idx="843">
                  <c:v>2.4876639105533438</c:v>
                </c:pt>
                <c:pt idx="844">
                  <c:v>2.4876639105533438</c:v>
                </c:pt>
                <c:pt idx="845">
                  <c:v>2.4876639105533438</c:v>
                </c:pt>
                <c:pt idx="846">
                  <c:v>2.4876639105533438</c:v>
                </c:pt>
                <c:pt idx="847">
                  <c:v>2.4876639105533438</c:v>
                </c:pt>
                <c:pt idx="848">
                  <c:v>2.4876639105533438</c:v>
                </c:pt>
                <c:pt idx="849">
                  <c:v>2.4876639105533438</c:v>
                </c:pt>
                <c:pt idx="850">
                  <c:v>2.4876639105533438</c:v>
                </c:pt>
                <c:pt idx="851">
                  <c:v>2.4876639105533438</c:v>
                </c:pt>
                <c:pt idx="852">
                  <c:v>2.4876639105533438</c:v>
                </c:pt>
                <c:pt idx="853">
                  <c:v>2.4876639105533438</c:v>
                </c:pt>
                <c:pt idx="854">
                  <c:v>2.4876639105533438</c:v>
                </c:pt>
                <c:pt idx="855">
                  <c:v>2.4876639105533438</c:v>
                </c:pt>
                <c:pt idx="856">
                  <c:v>2.4876639105533438</c:v>
                </c:pt>
                <c:pt idx="857">
                  <c:v>2.4876639105533438</c:v>
                </c:pt>
                <c:pt idx="858">
                  <c:v>2.4876639105533438</c:v>
                </c:pt>
                <c:pt idx="859">
                  <c:v>2.4876639105533438</c:v>
                </c:pt>
                <c:pt idx="860">
                  <c:v>2.4876639105533438</c:v>
                </c:pt>
                <c:pt idx="861">
                  <c:v>2.4876639105533438</c:v>
                </c:pt>
                <c:pt idx="862">
                  <c:v>2.4876639105533438</c:v>
                </c:pt>
                <c:pt idx="863">
                  <c:v>2.4876639105533438</c:v>
                </c:pt>
                <c:pt idx="864">
                  <c:v>2.4876639105533438</c:v>
                </c:pt>
                <c:pt idx="865">
                  <c:v>2.4876639105533438</c:v>
                </c:pt>
                <c:pt idx="866">
                  <c:v>2.4876639105533438</c:v>
                </c:pt>
                <c:pt idx="867">
                  <c:v>2.4876639105533438</c:v>
                </c:pt>
                <c:pt idx="868">
                  <c:v>2.4876639105533438</c:v>
                </c:pt>
                <c:pt idx="869">
                  <c:v>2.4876639105533438</c:v>
                </c:pt>
                <c:pt idx="870">
                  <c:v>2.4876639105533438</c:v>
                </c:pt>
                <c:pt idx="871">
                  <c:v>2.4876639105533438</c:v>
                </c:pt>
                <c:pt idx="872">
                  <c:v>2.4876639105533438</c:v>
                </c:pt>
                <c:pt idx="873">
                  <c:v>2.4876639105533438</c:v>
                </c:pt>
                <c:pt idx="874">
                  <c:v>2.4876639105533438</c:v>
                </c:pt>
                <c:pt idx="875">
                  <c:v>2.4876639105533438</c:v>
                </c:pt>
                <c:pt idx="876">
                  <c:v>2.4876639105533438</c:v>
                </c:pt>
                <c:pt idx="877">
                  <c:v>2.4876639105533438</c:v>
                </c:pt>
                <c:pt idx="878">
                  <c:v>2.4876639105533438</c:v>
                </c:pt>
                <c:pt idx="879">
                  <c:v>2.4876639105533438</c:v>
                </c:pt>
                <c:pt idx="880">
                  <c:v>2.4876639105533438</c:v>
                </c:pt>
                <c:pt idx="881">
                  <c:v>2.4876639105533438</c:v>
                </c:pt>
                <c:pt idx="882">
                  <c:v>2.4876639105533438</c:v>
                </c:pt>
                <c:pt idx="883">
                  <c:v>2.4876639105533438</c:v>
                </c:pt>
                <c:pt idx="884">
                  <c:v>2.4876639105533438</c:v>
                </c:pt>
                <c:pt idx="885">
                  <c:v>2.4876639105533438</c:v>
                </c:pt>
                <c:pt idx="886">
                  <c:v>2.4876639105533438</c:v>
                </c:pt>
                <c:pt idx="887">
                  <c:v>2.4876639105533438</c:v>
                </c:pt>
                <c:pt idx="888">
                  <c:v>2.4876639105533438</c:v>
                </c:pt>
                <c:pt idx="889">
                  <c:v>2.4876639105533438</c:v>
                </c:pt>
                <c:pt idx="890">
                  <c:v>2.4876639105533438</c:v>
                </c:pt>
                <c:pt idx="891">
                  <c:v>2.4876639105533438</c:v>
                </c:pt>
                <c:pt idx="892">
                  <c:v>2.4876639105533438</c:v>
                </c:pt>
                <c:pt idx="893">
                  <c:v>2.4876639105533438</c:v>
                </c:pt>
                <c:pt idx="894">
                  <c:v>2.4876639105533438</c:v>
                </c:pt>
                <c:pt idx="895">
                  <c:v>2.4876639105533438</c:v>
                </c:pt>
                <c:pt idx="896">
                  <c:v>2.4876639105533438</c:v>
                </c:pt>
                <c:pt idx="897">
                  <c:v>2.4876639105533438</c:v>
                </c:pt>
                <c:pt idx="898">
                  <c:v>2.4876639105533438</c:v>
                </c:pt>
                <c:pt idx="899">
                  <c:v>2.4876639105533438</c:v>
                </c:pt>
                <c:pt idx="900">
                  <c:v>2.4876639105533438</c:v>
                </c:pt>
                <c:pt idx="901">
                  <c:v>2.4876639105533438</c:v>
                </c:pt>
                <c:pt idx="902">
                  <c:v>2.4876639105533438</c:v>
                </c:pt>
                <c:pt idx="903">
                  <c:v>2.4876639105533438</c:v>
                </c:pt>
                <c:pt idx="904">
                  <c:v>2.4876639105533438</c:v>
                </c:pt>
                <c:pt idx="905">
                  <c:v>2.4876639105533438</c:v>
                </c:pt>
                <c:pt idx="906">
                  <c:v>2.4876639105533438</c:v>
                </c:pt>
                <c:pt idx="907">
                  <c:v>2.4876639105533438</c:v>
                </c:pt>
                <c:pt idx="908">
                  <c:v>2.4876639105533438</c:v>
                </c:pt>
                <c:pt idx="909">
                  <c:v>2.4876639105533438</c:v>
                </c:pt>
                <c:pt idx="910">
                  <c:v>2.4876639105533438</c:v>
                </c:pt>
                <c:pt idx="911">
                  <c:v>2.4876639105533438</c:v>
                </c:pt>
                <c:pt idx="912">
                  <c:v>2.4876639105533438</c:v>
                </c:pt>
                <c:pt idx="913">
                  <c:v>2.4876639105533438</c:v>
                </c:pt>
                <c:pt idx="914">
                  <c:v>2.4876639105533438</c:v>
                </c:pt>
                <c:pt idx="915">
                  <c:v>2.4876639105533438</c:v>
                </c:pt>
                <c:pt idx="916">
                  <c:v>2.4876639105533438</c:v>
                </c:pt>
                <c:pt idx="917">
                  <c:v>2.4876639105533438</c:v>
                </c:pt>
                <c:pt idx="918">
                  <c:v>2.4876639105533438</c:v>
                </c:pt>
                <c:pt idx="919">
                  <c:v>2.4876639105533438</c:v>
                </c:pt>
                <c:pt idx="920">
                  <c:v>2.4876639105533438</c:v>
                </c:pt>
                <c:pt idx="921">
                  <c:v>2.4876639105533438</c:v>
                </c:pt>
                <c:pt idx="922">
                  <c:v>2.4876639105533438</c:v>
                </c:pt>
                <c:pt idx="923">
                  <c:v>2.4876639105533438</c:v>
                </c:pt>
                <c:pt idx="924">
                  <c:v>2.4876639105533438</c:v>
                </c:pt>
                <c:pt idx="925">
                  <c:v>2.4876639105533438</c:v>
                </c:pt>
                <c:pt idx="926">
                  <c:v>2.4876639105533438</c:v>
                </c:pt>
                <c:pt idx="927">
                  <c:v>2.4876639105533438</c:v>
                </c:pt>
                <c:pt idx="928">
                  <c:v>2.4876639105533438</c:v>
                </c:pt>
                <c:pt idx="929">
                  <c:v>2.4876639105533438</c:v>
                </c:pt>
                <c:pt idx="930">
                  <c:v>2.4876639105533438</c:v>
                </c:pt>
                <c:pt idx="931">
                  <c:v>2.4876639105533438</c:v>
                </c:pt>
                <c:pt idx="932">
                  <c:v>2.4876639105533438</c:v>
                </c:pt>
                <c:pt idx="933">
                  <c:v>2.4876639105533438</c:v>
                </c:pt>
                <c:pt idx="934">
                  <c:v>2.4876639105533438</c:v>
                </c:pt>
                <c:pt idx="935">
                  <c:v>2.4876639105533438</c:v>
                </c:pt>
                <c:pt idx="936">
                  <c:v>2.4876639105533438</c:v>
                </c:pt>
                <c:pt idx="937">
                  <c:v>2.4876639105533438</c:v>
                </c:pt>
                <c:pt idx="938">
                  <c:v>2.4876639105533438</c:v>
                </c:pt>
                <c:pt idx="939">
                  <c:v>2.4876639105533438</c:v>
                </c:pt>
                <c:pt idx="940">
                  <c:v>2.4876639105533438</c:v>
                </c:pt>
                <c:pt idx="941">
                  <c:v>2.4876639105533438</c:v>
                </c:pt>
                <c:pt idx="942">
                  <c:v>2.4876639105533438</c:v>
                </c:pt>
                <c:pt idx="943">
                  <c:v>2.4876639105533438</c:v>
                </c:pt>
                <c:pt idx="944">
                  <c:v>2.4876639105533438</c:v>
                </c:pt>
                <c:pt idx="945">
                  <c:v>2.4876639105533438</c:v>
                </c:pt>
                <c:pt idx="946">
                  <c:v>2.4876639105533438</c:v>
                </c:pt>
                <c:pt idx="947">
                  <c:v>2.4876639105533438</c:v>
                </c:pt>
                <c:pt idx="948">
                  <c:v>2.4876639105533438</c:v>
                </c:pt>
                <c:pt idx="949">
                  <c:v>2.4876639105533438</c:v>
                </c:pt>
                <c:pt idx="950">
                  <c:v>2.4876639105533438</c:v>
                </c:pt>
                <c:pt idx="951">
                  <c:v>2.4876639105533438</c:v>
                </c:pt>
                <c:pt idx="952">
                  <c:v>2.4876639105533438</c:v>
                </c:pt>
                <c:pt idx="953">
                  <c:v>2.4876639105533438</c:v>
                </c:pt>
                <c:pt idx="954">
                  <c:v>2.4876639105533438</c:v>
                </c:pt>
                <c:pt idx="955">
                  <c:v>2.4876639105533438</c:v>
                </c:pt>
                <c:pt idx="956">
                  <c:v>2.4876639105533438</c:v>
                </c:pt>
                <c:pt idx="957">
                  <c:v>2.4876639105533438</c:v>
                </c:pt>
                <c:pt idx="958">
                  <c:v>2.4876639105533438</c:v>
                </c:pt>
                <c:pt idx="959">
                  <c:v>2.4876639105533438</c:v>
                </c:pt>
                <c:pt idx="960">
                  <c:v>2.4876639105533438</c:v>
                </c:pt>
                <c:pt idx="961">
                  <c:v>2.4876639105533438</c:v>
                </c:pt>
                <c:pt idx="962">
                  <c:v>2.4876639105533438</c:v>
                </c:pt>
                <c:pt idx="963">
                  <c:v>2.4876639105533438</c:v>
                </c:pt>
                <c:pt idx="964">
                  <c:v>2.4876639105533438</c:v>
                </c:pt>
                <c:pt idx="965">
                  <c:v>2.4876639105533438</c:v>
                </c:pt>
                <c:pt idx="966">
                  <c:v>2.4876639105533438</c:v>
                </c:pt>
                <c:pt idx="967">
                  <c:v>2.4876639105533438</c:v>
                </c:pt>
                <c:pt idx="968">
                  <c:v>2.4876639105533438</c:v>
                </c:pt>
                <c:pt idx="969">
                  <c:v>2.4876639105533438</c:v>
                </c:pt>
                <c:pt idx="970">
                  <c:v>2.4876639105533438</c:v>
                </c:pt>
                <c:pt idx="971">
                  <c:v>2.4876639105533438</c:v>
                </c:pt>
                <c:pt idx="972">
                  <c:v>2.4876639105533438</c:v>
                </c:pt>
                <c:pt idx="973">
                  <c:v>2.4876639105533438</c:v>
                </c:pt>
                <c:pt idx="974">
                  <c:v>2.4876639105533438</c:v>
                </c:pt>
                <c:pt idx="975">
                  <c:v>2.4876639105533438</c:v>
                </c:pt>
                <c:pt idx="976">
                  <c:v>2.4876639105533438</c:v>
                </c:pt>
                <c:pt idx="977">
                  <c:v>2.4876639105533438</c:v>
                </c:pt>
                <c:pt idx="978">
                  <c:v>2.4876639105533438</c:v>
                </c:pt>
                <c:pt idx="979">
                  <c:v>2.4876639105533438</c:v>
                </c:pt>
                <c:pt idx="980">
                  <c:v>2.4876639105533438</c:v>
                </c:pt>
                <c:pt idx="981">
                  <c:v>2.4876639105533438</c:v>
                </c:pt>
                <c:pt idx="982">
                  <c:v>2.4876639105533438</c:v>
                </c:pt>
                <c:pt idx="983">
                  <c:v>2.4876639105533438</c:v>
                </c:pt>
                <c:pt idx="984">
                  <c:v>2.4876639105533438</c:v>
                </c:pt>
                <c:pt idx="985">
                  <c:v>2.4876639105533438</c:v>
                </c:pt>
                <c:pt idx="986">
                  <c:v>2.4876639105533438</c:v>
                </c:pt>
                <c:pt idx="987">
                  <c:v>2.4876639105533438</c:v>
                </c:pt>
                <c:pt idx="988">
                  <c:v>2.4876639105533438</c:v>
                </c:pt>
                <c:pt idx="989">
                  <c:v>2.4876639105533438</c:v>
                </c:pt>
                <c:pt idx="990">
                  <c:v>2.4876639105533438</c:v>
                </c:pt>
                <c:pt idx="991">
                  <c:v>2.4876639105533438</c:v>
                </c:pt>
                <c:pt idx="992">
                  <c:v>2.4876639105533438</c:v>
                </c:pt>
                <c:pt idx="993">
                  <c:v>2.4876639105533438</c:v>
                </c:pt>
                <c:pt idx="994">
                  <c:v>2.4876639105533438</c:v>
                </c:pt>
                <c:pt idx="995">
                  <c:v>2.4876639105533438</c:v>
                </c:pt>
                <c:pt idx="996">
                  <c:v>2.4876639105533438</c:v>
                </c:pt>
                <c:pt idx="997">
                  <c:v>2.4876639105533438</c:v>
                </c:pt>
                <c:pt idx="998">
                  <c:v>2.4876639105533438</c:v>
                </c:pt>
                <c:pt idx="999">
                  <c:v>2.4876639105533438</c:v>
                </c:pt>
                <c:pt idx="1000">
                  <c:v>2.4876639105533438</c:v>
                </c:pt>
                <c:pt idx="1001">
                  <c:v>2.4876639105533438</c:v>
                </c:pt>
                <c:pt idx="1002">
                  <c:v>2.4876639105533438</c:v>
                </c:pt>
                <c:pt idx="1003">
                  <c:v>2.4876639105533438</c:v>
                </c:pt>
                <c:pt idx="1004">
                  <c:v>2.4876639105533438</c:v>
                </c:pt>
                <c:pt idx="1005">
                  <c:v>2.4876639105533438</c:v>
                </c:pt>
                <c:pt idx="1006">
                  <c:v>2.4876639105533438</c:v>
                </c:pt>
                <c:pt idx="1007">
                  <c:v>2.4876639105533438</c:v>
                </c:pt>
                <c:pt idx="1008">
                  <c:v>2.4876639105533438</c:v>
                </c:pt>
                <c:pt idx="1009">
                  <c:v>2.4876639105533438</c:v>
                </c:pt>
                <c:pt idx="1010">
                  <c:v>2.4876639105533438</c:v>
                </c:pt>
                <c:pt idx="1011">
                  <c:v>2.4876639105533438</c:v>
                </c:pt>
                <c:pt idx="1012">
                  <c:v>2.4876639105533438</c:v>
                </c:pt>
                <c:pt idx="1013">
                  <c:v>2.4876639105533438</c:v>
                </c:pt>
                <c:pt idx="1014">
                  <c:v>2.4876639105533438</c:v>
                </c:pt>
                <c:pt idx="1015">
                  <c:v>2.4876639105533438</c:v>
                </c:pt>
                <c:pt idx="1016">
                  <c:v>2.4876639105533438</c:v>
                </c:pt>
                <c:pt idx="1017">
                  <c:v>2.4876639105533438</c:v>
                </c:pt>
                <c:pt idx="1018">
                  <c:v>2.4876639105533438</c:v>
                </c:pt>
                <c:pt idx="1019">
                  <c:v>2.4876639105533438</c:v>
                </c:pt>
                <c:pt idx="1020">
                  <c:v>2.4876639105533438</c:v>
                </c:pt>
                <c:pt idx="1021">
                  <c:v>2.4876639105533438</c:v>
                </c:pt>
                <c:pt idx="1022">
                  <c:v>2.4876639105533438</c:v>
                </c:pt>
                <c:pt idx="1023">
                  <c:v>2.4876639105533438</c:v>
                </c:pt>
                <c:pt idx="1024">
                  <c:v>2.4876639105533438</c:v>
                </c:pt>
                <c:pt idx="1025">
                  <c:v>2.4876639105533438</c:v>
                </c:pt>
                <c:pt idx="1026">
                  <c:v>2.4876639105533438</c:v>
                </c:pt>
                <c:pt idx="1027">
                  <c:v>2.4876639105533438</c:v>
                </c:pt>
                <c:pt idx="1028">
                  <c:v>2.4876639105533438</c:v>
                </c:pt>
                <c:pt idx="1029">
                  <c:v>2.4876639105533438</c:v>
                </c:pt>
                <c:pt idx="1030">
                  <c:v>2.4876639105533438</c:v>
                </c:pt>
                <c:pt idx="1031">
                  <c:v>2.4876639105533438</c:v>
                </c:pt>
                <c:pt idx="1032">
                  <c:v>2.4876639105533438</c:v>
                </c:pt>
                <c:pt idx="1033">
                  <c:v>2.4876639105533438</c:v>
                </c:pt>
                <c:pt idx="1034">
                  <c:v>2.4876639105533438</c:v>
                </c:pt>
                <c:pt idx="1035">
                  <c:v>2.4876639105533438</c:v>
                </c:pt>
                <c:pt idx="1036">
                  <c:v>2.4876639105533438</c:v>
                </c:pt>
                <c:pt idx="1037">
                  <c:v>2.4876639105533438</c:v>
                </c:pt>
                <c:pt idx="1038">
                  <c:v>2.4876639105533438</c:v>
                </c:pt>
                <c:pt idx="1039">
                  <c:v>2.4876639105533438</c:v>
                </c:pt>
                <c:pt idx="1040">
                  <c:v>2.4876639105533438</c:v>
                </c:pt>
                <c:pt idx="1041">
                  <c:v>2.4876639105533438</c:v>
                </c:pt>
                <c:pt idx="1042">
                  <c:v>2.4876639105533438</c:v>
                </c:pt>
                <c:pt idx="1043">
                  <c:v>2.4876639105533438</c:v>
                </c:pt>
                <c:pt idx="1044">
                  <c:v>2.4876639105533438</c:v>
                </c:pt>
                <c:pt idx="1045">
                  <c:v>2.4876639105533438</c:v>
                </c:pt>
                <c:pt idx="1046">
                  <c:v>2.4876639105533438</c:v>
                </c:pt>
                <c:pt idx="1047">
                  <c:v>2.4876639105533438</c:v>
                </c:pt>
                <c:pt idx="1048">
                  <c:v>2.4876639105533438</c:v>
                </c:pt>
                <c:pt idx="1049">
                  <c:v>2.4876639105533438</c:v>
                </c:pt>
                <c:pt idx="1050">
                  <c:v>2.4876639105533438</c:v>
                </c:pt>
                <c:pt idx="1051">
                  <c:v>2.4876639105533438</c:v>
                </c:pt>
                <c:pt idx="1052">
                  <c:v>2.4876639105533438</c:v>
                </c:pt>
                <c:pt idx="1053">
                  <c:v>2.4876639105533438</c:v>
                </c:pt>
                <c:pt idx="1054">
                  <c:v>2.4876639105533438</c:v>
                </c:pt>
                <c:pt idx="1055">
                  <c:v>2.4876639105533438</c:v>
                </c:pt>
                <c:pt idx="1056">
                  <c:v>2.4876639105533438</c:v>
                </c:pt>
                <c:pt idx="1057">
                  <c:v>2.4876639105533438</c:v>
                </c:pt>
                <c:pt idx="1058">
                  <c:v>2.4876639105533438</c:v>
                </c:pt>
                <c:pt idx="1059">
                  <c:v>2.4876639105533438</c:v>
                </c:pt>
                <c:pt idx="1060">
                  <c:v>2.4876639105533438</c:v>
                </c:pt>
                <c:pt idx="1061">
                  <c:v>2.4876639105533438</c:v>
                </c:pt>
                <c:pt idx="1062">
                  <c:v>2.4876639105533438</c:v>
                </c:pt>
                <c:pt idx="1063">
                  <c:v>2.4876639105533438</c:v>
                </c:pt>
                <c:pt idx="1064">
                  <c:v>2.4876639105533438</c:v>
                </c:pt>
                <c:pt idx="1065">
                  <c:v>2.4876639105533438</c:v>
                </c:pt>
                <c:pt idx="1066">
                  <c:v>2.4876639105533438</c:v>
                </c:pt>
                <c:pt idx="1067">
                  <c:v>2.4876639105533438</c:v>
                </c:pt>
                <c:pt idx="1068">
                  <c:v>2.4876639105533438</c:v>
                </c:pt>
                <c:pt idx="1069">
                  <c:v>2.4876639105533438</c:v>
                </c:pt>
                <c:pt idx="1070">
                  <c:v>2.4876639105533438</c:v>
                </c:pt>
                <c:pt idx="1071">
                  <c:v>2.4876639105533438</c:v>
                </c:pt>
                <c:pt idx="1072">
                  <c:v>2.4876639105533438</c:v>
                </c:pt>
                <c:pt idx="1073">
                  <c:v>2.4876639105533438</c:v>
                </c:pt>
                <c:pt idx="1074">
                  <c:v>2.4876639105533438</c:v>
                </c:pt>
                <c:pt idx="1075">
                  <c:v>2.4876639105533438</c:v>
                </c:pt>
                <c:pt idx="1076">
                  <c:v>2.4876639105533438</c:v>
                </c:pt>
                <c:pt idx="1077">
                  <c:v>2.4876639105533438</c:v>
                </c:pt>
                <c:pt idx="1078">
                  <c:v>2.4876639105533438</c:v>
                </c:pt>
                <c:pt idx="1079">
                  <c:v>2.4876639105533438</c:v>
                </c:pt>
                <c:pt idx="1080">
                  <c:v>2.4876639105533438</c:v>
                </c:pt>
                <c:pt idx="1081">
                  <c:v>2.4876639105533438</c:v>
                </c:pt>
                <c:pt idx="1082">
                  <c:v>2.4876639105533438</c:v>
                </c:pt>
                <c:pt idx="1083">
                  <c:v>2.4876639105533438</c:v>
                </c:pt>
                <c:pt idx="1084">
                  <c:v>2.4876639105533438</c:v>
                </c:pt>
                <c:pt idx="1085">
                  <c:v>2.4876639105533438</c:v>
                </c:pt>
                <c:pt idx="1086">
                  <c:v>2.4876639105533438</c:v>
                </c:pt>
                <c:pt idx="1087">
                  <c:v>2.4876639105533438</c:v>
                </c:pt>
                <c:pt idx="1088">
                  <c:v>2.4876639105533438</c:v>
                </c:pt>
                <c:pt idx="1089">
                  <c:v>2.4876639105533438</c:v>
                </c:pt>
                <c:pt idx="1090">
                  <c:v>2.4876639105533438</c:v>
                </c:pt>
                <c:pt idx="1091">
                  <c:v>2.4876639105533438</c:v>
                </c:pt>
                <c:pt idx="1092">
                  <c:v>2.4876639105533438</c:v>
                </c:pt>
                <c:pt idx="1093">
                  <c:v>2.4876639105533438</c:v>
                </c:pt>
                <c:pt idx="1094">
                  <c:v>2.4876639105533438</c:v>
                </c:pt>
                <c:pt idx="1095">
                  <c:v>2.4876639105533438</c:v>
                </c:pt>
                <c:pt idx="1096">
                  <c:v>2.4876639105533438</c:v>
                </c:pt>
                <c:pt idx="1097">
                  <c:v>2.4876639105533438</c:v>
                </c:pt>
                <c:pt idx="1098">
                  <c:v>2.4876639105533438</c:v>
                </c:pt>
                <c:pt idx="1099">
                  <c:v>2.4876639105533438</c:v>
                </c:pt>
                <c:pt idx="1100">
                  <c:v>2.4876639105533438</c:v>
                </c:pt>
                <c:pt idx="1101">
                  <c:v>2.4876639105533438</c:v>
                </c:pt>
                <c:pt idx="1102">
                  <c:v>2.4876639105533438</c:v>
                </c:pt>
                <c:pt idx="1103">
                  <c:v>2.4876639105533438</c:v>
                </c:pt>
                <c:pt idx="1104">
                  <c:v>2.4876639105533438</c:v>
                </c:pt>
                <c:pt idx="1105">
                  <c:v>2.4876639105533438</c:v>
                </c:pt>
                <c:pt idx="1106">
                  <c:v>2.4876639105533438</c:v>
                </c:pt>
                <c:pt idx="1107">
                  <c:v>2.4876639105533438</c:v>
                </c:pt>
                <c:pt idx="1108">
                  <c:v>2.4876639105533438</c:v>
                </c:pt>
                <c:pt idx="1109">
                  <c:v>2.4876639105533438</c:v>
                </c:pt>
                <c:pt idx="1110">
                  <c:v>2.4876639105533438</c:v>
                </c:pt>
                <c:pt idx="1111">
                  <c:v>2.4876639105533438</c:v>
                </c:pt>
                <c:pt idx="1112">
                  <c:v>2.4876639105533438</c:v>
                </c:pt>
                <c:pt idx="1113">
                  <c:v>2.4876639105533438</c:v>
                </c:pt>
                <c:pt idx="1114">
                  <c:v>2.4876639105533438</c:v>
                </c:pt>
                <c:pt idx="1115">
                  <c:v>2.4876639105533438</c:v>
                </c:pt>
                <c:pt idx="1116">
                  <c:v>2.4876639105533438</c:v>
                </c:pt>
                <c:pt idx="1117">
                  <c:v>2.4876639105533438</c:v>
                </c:pt>
                <c:pt idx="1118">
                  <c:v>2.4876639105533438</c:v>
                </c:pt>
                <c:pt idx="1119">
                  <c:v>2.4876639105533438</c:v>
                </c:pt>
                <c:pt idx="1120">
                  <c:v>2.4876639105533438</c:v>
                </c:pt>
                <c:pt idx="1121">
                  <c:v>2.4876639105533438</c:v>
                </c:pt>
                <c:pt idx="1122">
                  <c:v>2.4876639105533438</c:v>
                </c:pt>
                <c:pt idx="1123">
                  <c:v>2.4876639105533438</c:v>
                </c:pt>
                <c:pt idx="1124">
                  <c:v>2.4876639105533438</c:v>
                </c:pt>
                <c:pt idx="1125">
                  <c:v>2.4876639105533438</c:v>
                </c:pt>
                <c:pt idx="1126">
                  <c:v>2.4876639105533438</c:v>
                </c:pt>
                <c:pt idx="1127">
                  <c:v>2.4876639105533438</c:v>
                </c:pt>
                <c:pt idx="1128">
                  <c:v>2.4876639105533438</c:v>
                </c:pt>
                <c:pt idx="1129">
                  <c:v>2.4876639105533438</c:v>
                </c:pt>
                <c:pt idx="1130">
                  <c:v>2.4876639105533438</c:v>
                </c:pt>
                <c:pt idx="1131">
                  <c:v>2.4876639105533438</c:v>
                </c:pt>
                <c:pt idx="1132">
                  <c:v>2.4876639105533438</c:v>
                </c:pt>
                <c:pt idx="1133">
                  <c:v>2.4876639105533438</c:v>
                </c:pt>
                <c:pt idx="1134">
                  <c:v>2.4876639105533438</c:v>
                </c:pt>
                <c:pt idx="1135">
                  <c:v>2.4876639105533438</c:v>
                </c:pt>
                <c:pt idx="1136">
                  <c:v>2.4876639105533438</c:v>
                </c:pt>
                <c:pt idx="1137">
                  <c:v>2.4876639105533438</c:v>
                </c:pt>
                <c:pt idx="1138">
                  <c:v>2.4876639105533438</c:v>
                </c:pt>
                <c:pt idx="1139">
                  <c:v>2.4876639105533438</c:v>
                </c:pt>
                <c:pt idx="1140">
                  <c:v>2.4876639105533438</c:v>
                </c:pt>
                <c:pt idx="1141">
                  <c:v>2.4876639105533438</c:v>
                </c:pt>
                <c:pt idx="1142">
                  <c:v>2.4876639105533438</c:v>
                </c:pt>
                <c:pt idx="1143">
                  <c:v>2.4876639105533438</c:v>
                </c:pt>
                <c:pt idx="1144">
                  <c:v>2.4876639105533438</c:v>
                </c:pt>
                <c:pt idx="1145">
                  <c:v>2.4876639105533438</c:v>
                </c:pt>
                <c:pt idx="1146">
                  <c:v>2.4876639105533438</c:v>
                </c:pt>
                <c:pt idx="1147">
                  <c:v>2.4876639105533438</c:v>
                </c:pt>
                <c:pt idx="1148">
                  <c:v>2.4876639105533438</c:v>
                </c:pt>
                <c:pt idx="1149">
                  <c:v>2.4876639105533438</c:v>
                </c:pt>
                <c:pt idx="1150">
                  <c:v>2.4876639105533438</c:v>
                </c:pt>
                <c:pt idx="1151">
                  <c:v>2.4876639105533438</c:v>
                </c:pt>
                <c:pt idx="1152">
                  <c:v>2.4876639105533438</c:v>
                </c:pt>
                <c:pt idx="1153">
                  <c:v>2.4876639105533438</c:v>
                </c:pt>
                <c:pt idx="1154">
                  <c:v>2.4876639105533438</c:v>
                </c:pt>
                <c:pt idx="1155">
                  <c:v>2.4876639105533438</c:v>
                </c:pt>
                <c:pt idx="1156">
                  <c:v>2.4876639105533438</c:v>
                </c:pt>
                <c:pt idx="1157">
                  <c:v>2.4876639105533438</c:v>
                </c:pt>
                <c:pt idx="1158">
                  <c:v>2.4876639105533438</c:v>
                </c:pt>
                <c:pt idx="1159">
                  <c:v>2.4876639105533438</c:v>
                </c:pt>
                <c:pt idx="1160">
                  <c:v>2.4876639105533438</c:v>
                </c:pt>
                <c:pt idx="1161">
                  <c:v>2.4876639105533438</c:v>
                </c:pt>
                <c:pt idx="1162">
                  <c:v>2.4876639105533438</c:v>
                </c:pt>
                <c:pt idx="1163">
                  <c:v>2.4876639105533438</c:v>
                </c:pt>
                <c:pt idx="1164">
                  <c:v>2.4876639105533438</c:v>
                </c:pt>
                <c:pt idx="1165">
                  <c:v>2.4876639105533438</c:v>
                </c:pt>
                <c:pt idx="1166">
                  <c:v>2.4876639105533438</c:v>
                </c:pt>
                <c:pt idx="1167">
                  <c:v>2.4876639105533438</c:v>
                </c:pt>
                <c:pt idx="1168">
                  <c:v>2.4876639105533438</c:v>
                </c:pt>
                <c:pt idx="1169">
                  <c:v>2.4876639105533438</c:v>
                </c:pt>
                <c:pt idx="1170">
                  <c:v>2.4876639105533438</c:v>
                </c:pt>
                <c:pt idx="1171">
                  <c:v>2.4876639105533438</c:v>
                </c:pt>
                <c:pt idx="1172">
                  <c:v>2.4876639105533438</c:v>
                </c:pt>
                <c:pt idx="1173">
                  <c:v>2.4876639105533438</c:v>
                </c:pt>
                <c:pt idx="1174">
                  <c:v>2.4876639105533438</c:v>
                </c:pt>
                <c:pt idx="1175">
                  <c:v>2.4876639105533438</c:v>
                </c:pt>
                <c:pt idx="1176">
                  <c:v>2.4876639105533438</c:v>
                </c:pt>
                <c:pt idx="1177">
                  <c:v>2.4876639105533438</c:v>
                </c:pt>
                <c:pt idx="1178">
                  <c:v>2.4876639105533438</c:v>
                </c:pt>
                <c:pt idx="1179">
                  <c:v>2.4876639105533438</c:v>
                </c:pt>
                <c:pt idx="1180">
                  <c:v>2.4876639105533438</c:v>
                </c:pt>
                <c:pt idx="1181">
                  <c:v>2.4876639105533438</c:v>
                </c:pt>
                <c:pt idx="1182">
                  <c:v>2.4876639105533438</c:v>
                </c:pt>
                <c:pt idx="1183">
                  <c:v>2.4876639105533438</c:v>
                </c:pt>
                <c:pt idx="1184">
                  <c:v>2.4876639105533438</c:v>
                </c:pt>
                <c:pt idx="1185">
                  <c:v>2.4876639105533438</c:v>
                </c:pt>
                <c:pt idx="1186">
                  <c:v>2.4876639105533438</c:v>
                </c:pt>
                <c:pt idx="1187">
                  <c:v>2.4876639105533438</c:v>
                </c:pt>
                <c:pt idx="1188">
                  <c:v>2.4876639105533438</c:v>
                </c:pt>
                <c:pt idx="1189">
                  <c:v>2.4876639105533438</c:v>
                </c:pt>
                <c:pt idx="1190">
                  <c:v>2.4876639105533438</c:v>
                </c:pt>
                <c:pt idx="1191">
                  <c:v>2.4876639105533438</c:v>
                </c:pt>
                <c:pt idx="1192">
                  <c:v>2.4876639105533438</c:v>
                </c:pt>
                <c:pt idx="1193">
                  <c:v>2.4876639105533438</c:v>
                </c:pt>
                <c:pt idx="1194">
                  <c:v>2.4876639105533438</c:v>
                </c:pt>
                <c:pt idx="1195">
                  <c:v>2.4876639105533438</c:v>
                </c:pt>
                <c:pt idx="1196">
                  <c:v>2.4876639105533438</c:v>
                </c:pt>
                <c:pt idx="1197">
                  <c:v>2.4876639105533438</c:v>
                </c:pt>
                <c:pt idx="1198">
                  <c:v>2.4876639105533438</c:v>
                </c:pt>
                <c:pt idx="1199">
                  <c:v>2.4876639105533438</c:v>
                </c:pt>
                <c:pt idx="1200">
                  <c:v>2.4876639105533438</c:v>
                </c:pt>
                <c:pt idx="1201">
                  <c:v>2.4876639105533438</c:v>
                </c:pt>
                <c:pt idx="1202">
                  <c:v>2.4876639105533438</c:v>
                </c:pt>
                <c:pt idx="1203">
                  <c:v>2.4876639105533438</c:v>
                </c:pt>
                <c:pt idx="1204">
                  <c:v>2.4876639105533438</c:v>
                </c:pt>
                <c:pt idx="1205">
                  <c:v>2.4876639105533438</c:v>
                </c:pt>
                <c:pt idx="1206">
                  <c:v>2.4876639105533438</c:v>
                </c:pt>
                <c:pt idx="1207">
                  <c:v>2.4876639105533438</c:v>
                </c:pt>
                <c:pt idx="1208">
                  <c:v>2.4876639105533438</c:v>
                </c:pt>
                <c:pt idx="1209">
                  <c:v>2.4876639105533438</c:v>
                </c:pt>
                <c:pt idx="1210">
                  <c:v>2.4876639105533438</c:v>
                </c:pt>
                <c:pt idx="1211">
                  <c:v>2.4876639105533438</c:v>
                </c:pt>
                <c:pt idx="1212">
                  <c:v>2.4876639105533438</c:v>
                </c:pt>
                <c:pt idx="1213">
                  <c:v>2.4876639105533438</c:v>
                </c:pt>
                <c:pt idx="1214">
                  <c:v>2.4876639105533438</c:v>
                </c:pt>
                <c:pt idx="1215">
                  <c:v>2.4876639105533438</c:v>
                </c:pt>
                <c:pt idx="1216">
                  <c:v>2.4876639105533438</c:v>
                </c:pt>
                <c:pt idx="1217">
                  <c:v>2.4876639105533438</c:v>
                </c:pt>
                <c:pt idx="1218">
                  <c:v>2.4876639105533438</c:v>
                </c:pt>
                <c:pt idx="1219">
                  <c:v>2.4876639105533438</c:v>
                </c:pt>
                <c:pt idx="1220">
                  <c:v>2.4876639105533438</c:v>
                </c:pt>
                <c:pt idx="1221">
                  <c:v>2.4876639105533438</c:v>
                </c:pt>
                <c:pt idx="1222">
                  <c:v>2.4876639105533438</c:v>
                </c:pt>
                <c:pt idx="1223">
                  <c:v>2.4876639105533438</c:v>
                </c:pt>
                <c:pt idx="1224">
                  <c:v>2.4876639105533438</c:v>
                </c:pt>
                <c:pt idx="1225">
                  <c:v>2.4876639105533438</c:v>
                </c:pt>
                <c:pt idx="1226">
                  <c:v>2.4876639105533438</c:v>
                </c:pt>
                <c:pt idx="1227">
                  <c:v>2.4876639105533438</c:v>
                </c:pt>
                <c:pt idx="1228">
                  <c:v>2.4876639105533438</c:v>
                </c:pt>
                <c:pt idx="1229">
                  <c:v>2.4876639105533438</c:v>
                </c:pt>
                <c:pt idx="1230">
                  <c:v>2.4876639105533438</c:v>
                </c:pt>
                <c:pt idx="1231">
                  <c:v>2.4876639105533438</c:v>
                </c:pt>
                <c:pt idx="1232">
                  <c:v>2.4876639105533438</c:v>
                </c:pt>
                <c:pt idx="1233">
                  <c:v>2.4876639105533438</c:v>
                </c:pt>
                <c:pt idx="1234">
                  <c:v>2.4876639105533438</c:v>
                </c:pt>
                <c:pt idx="1235">
                  <c:v>2.4876639105533438</c:v>
                </c:pt>
                <c:pt idx="1236">
                  <c:v>2.4876639105533438</c:v>
                </c:pt>
                <c:pt idx="1237">
                  <c:v>2.4876639105533438</c:v>
                </c:pt>
                <c:pt idx="1238">
                  <c:v>2.4876639105533438</c:v>
                </c:pt>
                <c:pt idx="1239">
                  <c:v>2.4876639105533438</c:v>
                </c:pt>
                <c:pt idx="1240">
                  <c:v>2.4876639105533438</c:v>
                </c:pt>
                <c:pt idx="1241">
                  <c:v>2.4876639105533438</c:v>
                </c:pt>
                <c:pt idx="1242">
                  <c:v>2.4876639105533438</c:v>
                </c:pt>
                <c:pt idx="1243">
                  <c:v>2.4876639105533438</c:v>
                </c:pt>
                <c:pt idx="1244">
                  <c:v>2.4876639105533438</c:v>
                </c:pt>
                <c:pt idx="1245">
                  <c:v>2.4876639105533438</c:v>
                </c:pt>
                <c:pt idx="1246">
                  <c:v>2.4876639105533438</c:v>
                </c:pt>
                <c:pt idx="1247">
                  <c:v>2.4876639105533438</c:v>
                </c:pt>
                <c:pt idx="1248">
                  <c:v>2.4876639105533438</c:v>
                </c:pt>
                <c:pt idx="1249">
                  <c:v>2.4876639105533438</c:v>
                </c:pt>
                <c:pt idx="1250">
                  <c:v>2.4876639105533438</c:v>
                </c:pt>
                <c:pt idx="1251">
                  <c:v>2.4876639105533438</c:v>
                </c:pt>
                <c:pt idx="1252">
                  <c:v>2.4876639105533438</c:v>
                </c:pt>
                <c:pt idx="1253">
                  <c:v>2.4876639105533438</c:v>
                </c:pt>
                <c:pt idx="1254">
                  <c:v>2.4876639105533438</c:v>
                </c:pt>
                <c:pt idx="1255">
                  <c:v>2.4876639105533438</c:v>
                </c:pt>
                <c:pt idx="1256">
                  <c:v>2.4876639105533438</c:v>
                </c:pt>
                <c:pt idx="1257">
                  <c:v>2.4876639105533438</c:v>
                </c:pt>
                <c:pt idx="1258">
                  <c:v>2.4876639105533438</c:v>
                </c:pt>
                <c:pt idx="1259">
                  <c:v>2.4876639105533438</c:v>
                </c:pt>
                <c:pt idx="1260">
                  <c:v>2.4876639105533438</c:v>
                </c:pt>
                <c:pt idx="1261">
                  <c:v>2.4876639105533438</c:v>
                </c:pt>
                <c:pt idx="1262">
                  <c:v>2.4876639105533438</c:v>
                </c:pt>
                <c:pt idx="1263">
                  <c:v>2.4876639105533438</c:v>
                </c:pt>
                <c:pt idx="1264">
                  <c:v>2.4876639105533438</c:v>
                </c:pt>
                <c:pt idx="1265">
                  <c:v>2.4876639105533438</c:v>
                </c:pt>
                <c:pt idx="1266">
                  <c:v>2.4876639105533438</c:v>
                </c:pt>
                <c:pt idx="1267">
                  <c:v>2.4876639105533438</c:v>
                </c:pt>
                <c:pt idx="1268">
                  <c:v>2.4876639105533438</c:v>
                </c:pt>
                <c:pt idx="1269">
                  <c:v>2.4876639105533438</c:v>
                </c:pt>
                <c:pt idx="1270">
                  <c:v>2.4876639105533438</c:v>
                </c:pt>
                <c:pt idx="1271">
                  <c:v>2.4876639105533438</c:v>
                </c:pt>
                <c:pt idx="1272">
                  <c:v>2.4876639105533438</c:v>
                </c:pt>
                <c:pt idx="1273">
                  <c:v>2.4876639105533438</c:v>
                </c:pt>
                <c:pt idx="1274">
                  <c:v>2.4876639105533438</c:v>
                </c:pt>
                <c:pt idx="1275">
                  <c:v>2.4876639105533438</c:v>
                </c:pt>
                <c:pt idx="1276">
                  <c:v>2.4876639105533438</c:v>
                </c:pt>
                <c:pt idx="1277">
                  <c:v>2.4876639105533438</c:v>
                </c:pt>
                <c:pt idx="1278">
                  <c:v>2.4876639105533438</c:v>
                </c:pt>
                <c:pt idx="1279">
                  <c:v>2.4876639105533438</c:v>
                </c:pt>
                <c:pt idx="1280">
                  <c:v>2.4876639105533438</c:v>
                </c:pt>
                <c:pt idx="1281">
                  <c:v>2.4876639105533438</c:v>
                </c:pt>
                <c:pt idx="1282">
                  <c:v>2.4876639105533438</c:v>
                </c:pt>
                <c:pt idx="1283">
                  <c:v>2.4876639105533438</c:v>
                </c:pt>
                <c:pt idx="1284">
                  <c:v>2.4876639105533438</c:v>
                </c:pt>
                <c:pt idx="1285">
                  <c:v>2.4876639105533438</c:v>
                </c:pt>
                <c:pt idx="1286">
                  <c:v>2.4876639105533438</c:v>
                </c:pt>
                <c:pt idx="1287">
                  <c:v>2.4876639105533438</c:v>
                </c:pt>
                <c:pt idx="1288">
                  <c:v>2.4876639105533438</c:v>
                </c:pt>
                <c:pt idx="1289">
                  <c:v>2.4876639105533438</c:v>
                </c:pt>
                <c:pt idx="1290">
                  <c:v>2.4876639105533438</c:v>
                </c:pt>
                <c:pt idx="1291">
                  <c:v>2.4876639105533438</c:v>
                </c:pt>
                <c:pt idx="1292">
                  <c:v>2.4876639105533438</c:v>
                </c:pt>
                <c:pt idx="1293">
                  <c:v>2.4876639105533438</c:v>
                </c:pt>
                <c:pt idx="1294">
                  <c:v>2.4876639105533438</c:v>
                </c:pt>
                <c:pt idx="1295">
                  <c:v>2.4876639105533438</c:v>
                </c:pt>
                <c:pt idx="1296">
                  <c:v>2.4876639105533438</c:v>
                </c:pt>
                <c:pt idx="1297">
                  <c:v>2.4876639105533438</c:v>
                </c:pt>
                <c:pt idx="1298">
                  <c:v>2.4876639105533438</c:v>
                </c:pt>
                <c:pt idx="1299">
                  <c:v>2.4876639105533438</c:v>
                </c:pt>
                <c:pt idx="1300">
                  <c:v>2.4876639105533438</c:v>
                </c:pt>
                <c:pt idx="1301">
                  <c:v>2.4876639105533438</c:v>
                </c:pt>
                <c:pt idx="1302">
                  <c:v>2.4876639105533438</c:v>
                </c:pt>
                <c:pt idx="1303">
                  <c:v>2.4876639105533438</c:v>
                </c:pt>
                <c:pt idx="1304">
                  <c:v>2.4876639105533438</c:v>
                </c:pt>
                <c:pt idx="1305">
                  <c:v>2.4876639105533438</c:v>
                </c:pt>
                <c:pt idx="1306">
                  <c:v>2.4876639105533438</c:v>
                </c:pt>
                <c:pt idx="1307">
                  <c:v>2.4876639105533438</c:v>
                </c:pt>
                <c:pt idx="1308">
                  <c:v>2.4876639105533438</c:v>
                </c:pt>
                <c:pt idx="1309">
                  <c:v>2.4876639105533438</c:v>
                </c:pt>
                <c:pt idx="1310">
                  <c:v>2.4876639105533438</c:v>
                </c:pt>
                <c:pt idx="1311">
                  <c:v>2.4876639105533438</c:v>
                </c:pt>
                <c:pt idx="1312">
                  <c:v>2.4876639105533438</c:v>
                </c:pt>
                <c:pt idx="1313">
                  <c:v>2.4876639105533438</c:v>
                </c:pt>
                <c:pt idx="1314">
                  <c:v>2.4876639105533438</c:v>
                </c:pt>
                <c:pt idx="1315">
                  <c:v>2.4876639105533438</c:v>
                </c:pt>
                <c:pt idx="1316">
                  <c:v>2.4876639105533438</c:v>
                </c:pt>
                <c:pt idx="1317">
                  <c:v>2.4876639105533438</c:v>
                </c:pt>
                <c:pt idx="1318">
                  <c:v>2.4876639105533438</c:v>
                </c:pt>
                <c:pt idx="1319">
                  <c:v>2.4876639105533438</c:v>
                </c:pt>
                <c:pt idx="1320">
                  <c:v>2.4876639105533438</c:v>
                </c:pt>
                <c:pt idx="1321">
                  <c:v>2.4876639105533438</c:v>
                </c:pt>
                <c:pt idx="1322">
                  <c:v>2.4876639105533438</c:v>
                </c:pt>
                <c:pt idx="1323">
                  <c:v>2.4876639105533438</c:v>
                </c:pt>
                <c:pt idx="1324">
                  <c:v>2.4876639105533438</c:v>
                </c:pt>
                <c:pt idx="1325">
                  <c:v>2.4876639105533438</c:v>
                </c:pt>
                <c:pt idx="1326">
                  <c:v>2.4876639105533438</c:v>
                </c:pt>
                <c:pt idx="1327">
                  <c:v>2.4876639105533438</c:v>
                </c:pt>
                <c:pt idx="1328">
                  <c:v>2.4876639105533438</c:v>
                </c:pt>
                <c:pt idx="1329">
                  <c:v>2.4876639105533438</c:v>
                </c:pt>
                <c:pt idx="1330">
                  <c:v>2.4876639105533438</c:v>
                </c:pt>
                <c:pt idx="1331">
                  <c:v>2.4876639105533438</c:v>
                </c:pt>
                <c:pt idx="1332">
                  <c:v>2.4876639105533438</c:v>
                </c:pt>
                <c:pt idx="1333">
                  <c:v>2.4876639105533438</c:v>
                </c:pt>
                <c:pt idx="1334">
                  <c:v>2.4876639105533438</c:v>
                </c:pt>
                <c:pt idx="1335">
                  <c:v>2.4876639105533438</c:v>
                </c:pt>
                <c:pt idx="1336">
                  <c:v>2.4876639105533438</c:v>
                </c:pt>
                <c:pt idx="1337">
                  <c:v>2.4876639105533438</c:v>
                </c:pt>
                <c:pt idx="1338">
                  <c:v>2.4876639105533438</c:v>
                </c:pt>
                <c:pt idx="1339">
                  <c:v>2.4876639105533438</c:v>
                </c:pt>
                <c:pt idx="1340">
                  <c:v>2.4876639105533438</c:v>
                </c:pt>
                <c:pt idx="1341">
                  <c:v>2.4876639105533438</c:v>
                </c:pt>
                <c:pt idx="1342">
                  <c:v>2.4876639105533438</c:v>
                </c:pt>
                <c:pt idx="1343">
                  <c:v>2.4876639105533438</c:v>
                </c:pt>
                <c:pt idx="1344">
                  <c:v>2.4876639105533438</c:v>
                </c:pt>
                <c:pt idx="1345">
                  <c:v>2.4876639105533438</c:v>
                </c:pt>
                <c:pt idx="1346">
                  <c:v>2.4876639105533438</c:v>
                </c:pt>
                <c:pt idx="1347">
                  <c:v>2.4876639105533438</c:v>
                </c:pt>
                <c:pt idx="1348">
                  <c:v>2.4876639105533438</c:v>
                </c:pt>
                <c:pt idx="1349">
                  <c:v>2.4876639105533438</c:v>
                </c:pt>
                <c:pt idx="1350">
                  <c:v>2.4876639105533438</c:v>
                </c:pt>
                <c:pt idx="1351">
                  <c:v>2.4876639105533438</c:v>
                </c:pt>
                <c:pt idx="1352">
                  <c:v>2.4876639105533438</c:v>
                </c:pt>
                <c:pt idx="1353">
                  <c:v>2.4876639105533438</c:v>
                </c:pt>
                <c:pt idx="1354">
                  <c:v>2.4876639105533438</c:v>
                </c:pt>
                <c:pt idx="1355">
                  <c:v>2.4876639105533438</c:v>
                </c:pt>
                <c:pt idx="1356">
                  <c:v>2.4876639105533438</c:v>
                </c:pt>
                <c:pt idx="1357">
                  <c:v>2.4876639105533438</c:v>
                </c:pt>
                <c:pt idx="1358">
                  <c:v>2.4876639105533438</c:v>
                </c:pt>
                <c:pt idx="1359">
                  <c:v>2.4876639105533438</c:v>
                </c:pt>
                <c:pt idx="1360">
                  <c:v>2.4876639105533438</c:v>
                </c:pt>
                <c:pt idx="1361">
                  <c:v>2.4876639105533438</c:v>
                </c:pt>
                <c:pt idx="1362">
                  <c:v>2.4876639105533438</c:v>
                </c:pt>
                <c:pt idx="1363">
                  <c:v>2.4876639105533438</c:v>
                </c:pt>
                <c:pt idx="1364">
                  <c:v>2.4876639105533438</c:v>
                </c:pt>
                <c:pt idx="1365">
                  <c:v>2.4876639105533438</c:v>
                </c:pt>
                <c:pt idx="1366">
                  <c:v>2.4876639105533438</c:v>
                </c:pt>
                <c:pt idx="1367">
                  <c:v>2.4876639105533438</c:v>
                </c:pt>
                <c:pt idx="1368">
                  <c:v>2.4876639105533438</c:v>
                </c:pt>
                <c:pt idx="1369">
                  <c:v>2.4876639105533438</c:v>
                </c:pt>
                <c:pt idx="1370">
                  <c:v>2.4876639105533438</c:v>
                </c:pt>
                <c:pt idx="1371">
                  <c:v>2.4876639105533438</c:v>
                </c:pt>
                <c:pt idx="1372">
                  <c:v>2.4876639105533438</c:v>
                </c:pt>
                <c:pt idx="1373">
                  <c:v>2.4876639105533438</c:v>
                </c:pt>
                <c:pt idx="1374">
                  <c:v>2.4876639105533438</c:v>
                </c:pt>
                <c:pt idx="1375">
                  <c:v>2.4876639105533438</c:v>
                </c:pt>
                <c:pt idx="1376">
                  <c:v>2.4876639105533438</c:v>
                </c:pt>
                <c:pt idx="1377">
                  <c:v>2.4876639105533438</c:v>
                </c:pt>
                <c:pt idx="1378">
                  <c:v>2.4876639105533438</c:v>
                </c:pt>
                <c:pt idx="1379">
                  <c:v>2.4876639105533438</c:v>
                </c:pt>
                <c:pt idx="1380">
                  <c:v>2.4876639105533438</c:v>
                </c:pt>
                <c:pt idx="1381">
                  <c:v>2.4876639105533438</c:v>
                </c:pt>
                <c:pt idx="1382">
                  <c:v>2.4876639105533438</c:v>
                </c:pt>
                <c:pt idx="1383">
                  <c:v>2.4876639105533438</c:v>
                </c:pt>
                <c:pt idx="1384">
                  <c:v>2.4876639105533438</c:v>
                </c:pt>
                <c:pt idx="1385">
                  <c:v>2.4876639105533438</c:v>
                </c:pt>
                <c:pt idx="1386">
                  <c:v>2.4876639105533438</c:v>
                </c:pt>
                <c:pt idx="1387">
                  <c:v>2.4876639105533438</c:v>
                </c:pt>
                <c:pt idx="1388">
                  <c:v>2.4876639105533438</c:v>
                </c:pt>
                <c:pt idx="1389">
                  <c:v>2.4876639105533438</c:v>
                </c:pt>
                <c:pt idx="1390">
                  <c:v>2.4876639105533438</c:v>
                </c:pt>
                <c:pt idx="1391">
                  <c:v>2.4876639105533438</c:v>
                </c:pt>
                <c:pt idx="1392">
                  <c:v>2.4876639105533438</c:v>
                </c:pt>
                <c:pt idx="1393">
                  <c:v>2.4876639105533438</c:v>
                </c:pt>
                <c:pt idx="1394">
                  <c:v>2.4876639105533438</c:v>
                </c:pt>
                <c:pt idx="1395">
                  <c:v>2.4876639105533438</c:v>
                </c:pt>
                <c:pt idx="1396">
                  <c:v>2.4876639105533438</c:v>
                </c:pt>
                <c:pt idx="1397">
                  <c:v>2.4876639105533438</c:v>
                </c:pt>
                <c:pt idx="1398">
                  <c:v>2.4876639105533438</c:v>
                </c:pt>
                <c:pt idx="1399">
                  <c:v>2.4876639105533438</c:v>
                </c:pt>
                <c:pt idx="1400">
                  <c:v>2.4876639105533438</c:v>
                </c:pt>
                <c:pt idx="1401">
                  <c:v>2.4876639105533438</c:v>
                </c:pt>
                <c:pt idx="1402">
                  <c:v>2.4876639105533438</c:v>
                </c:pt>
                <c:pt idx="1403">
                  <c:v>2.4876639105533438</c:v>
                </c:pt>
                <c:pt idx="1404">
                  <c:v>2.4876639105533438</c:v>
                </c:pt>
                <c:pt idx="1405">
                  <c:v>2.4876639105533438</c:v>
                </c:pt>
                <c:pt idx="1406">
                  <c:v>2.4876639105533438</c:v>
                </c:pt>
                <c:pt idx="1407">
                  <c:v>2.4876639105533438</c:v>
                </c:pt>
                <c:pt idx="1408">
                  <c:v>2.4876639105533438</c:v>
                </c:pt>
                <c:pt idx="1409">
                  <c:v>2.4876639105533438</c:v>
                </c:pt>
                <c:pt idx="1410">
                  <c:v>2.4876639105533438</c:v>
                </c:pt>
                <c:pt idx="1411">
                  <c:v>2.4876639105533438</c:v>
                </c:pt>
                <c:pt idx="1412">
                  <c:v>2.4876639105533438</c:v>
                </c:pt>
                <c:pt idx="1413">
                  <c:v>2.4876639105533438</c:v>
                </c:pt>
                <c:pt idx="1414">
                  <c:v>2.4876639105533438</c:v>
                </c:pt>
                <c:pt idx="1415">
                  <c:v>2.4876639105533438</c:v>
                </c:pt>
                <c:pt idx="1416">
                  <c:v>2.4876639105533438</c:v>
                </c:pt>
                <c:pt idx="1417">
                  <c:v>2.4876639105533438</c:v>
                </c:pt>
                <c:pt idx="1418">
                  <c:v>2.4876639105533438</c:v>
                </c:pt>
                <c:pt idx="1419">
                  <c:v>2.4876639105533438</c:v>
                </c:pt>
                <c:pt idx="1420">
                  <c:v>2.4876639105533438</c:v>
                </c:pt>
                <c:pt idx="1421">
                  <c:v>2.4876639105533438</c:v>
                </c:pt>
                <c:pt idx="1422">
                  <c:v>2.4876639105533438</c:v>
                </c:pt>
                <c:pt idx="1423">
                  <c:v>2.4876639105533438</c:v>
                </c:pt>
                <c:pt idx="1424">
                  <c:v>2.4876639105533438</c:v>
                </c:pt>
                <c:pt idx="1425">
                  <c:v>2.4876639105533438</c:v>
                </c:pt>
                <c:pt idx="1426">
                  <c:v>2.4876639105533438</c:v>
                </c:pt>
                <c:pt idx="1427">
                  <c:v>2.4876639105533438</c:v>
                </c:pt>
                <c:pt idx="1428">
                  <c:v>2.4876639105533438</c:v>
                </c:pt>
                <c:pt idx="1429">
                  <c:v>2.4876639105533438</c:v>
                </c:pt>
                <c:pt idx="1430">
                  <c:v>2.4876639105533438</c:v>
                </c:pt>
                <c:pt idx="1431">
                  <c:v>2.4876639105533438</c:v>
                </c:pt>
                <c:pt idx="1432">
                  <c:v>2.4876639105533438</c:v>
                </c:pt>
                <c:pt idx="1433">
                  <c:v>2.4876639105533438</c:v>
                </c:pt>
                <c:pt idx="1434">
                  <c:v>2.4876639105533438</c:v>
                </c:pt>
                <c:pt idx="1435">
                  <c:v>2.4876639105533438</c:v>
                </c:pt>
                <c:pt idx="1436">
                  <c:v>2.4876639105533438</c:v>
                </c:pt>
                <c:pt idx="1437">
                  <c:v>2.4876639105533438</c:v>
                </c:pt>
                <c:pt idx="1438">
                  <c:v>2.4876639105533438</c:v>
                </c:pt>
                <c:pt idx="1439">
                  <c:v>2.4876639105533438</c:v>
                </c:pt>
                <c:pt idx="1440">
                  <c:v>2.4876639105533438</c:v>
                </c:pt>
                <c:pt idx="1441">
                  <c:v>2.4876639105533438</c:v>
                </c:pt>
                <c:pt idx="1442">
                  <c:v>2.4876639105533438</c:v>
                </c:pt>
                <c:pt idx="1443">
                  <c:v>2.4876639105533438</c:v>
                </c:pt>
                <c:pt idx="1444">
                  <c:v>2.4876639105533438</c:v>
                </c:pt>
                <c:pt idx="1445">
                  <c:v>2.4876639105533438</c:v>
                </c:pt>
                <c:pt idx="1446">
                  <c:v>2.4876639105533438</c:v>
                </c:pt>
                <c:pt idx="1447">
                  <c:v>2.4876639105533438</c:v>
                </c:pt>
                <c:pt idx="1448">
                  <c:v>2.4876639105533438</c:v>
                </c:pt>
                <c:pt idx="1449">
                  <c:v>2.4876639105533438</c:v>
                </c:pt>
                <c:pt idx="1450">
                  <c:v>2.4876639105533438</c:v>
                </c:pt>
                <c:pt idx="1451">
                  <c:v>2.4876639105533438</c:v>
                </c:pt>
                <c:pt idx="1452">
                  <c:v>2.4876639105533438</c:v>
                </c:pt>
                <c:pt idx="1453">
                  <c:v>2.4876639105533438</c:v>
                </c:pt>
                <c:pt idx="1454">
                  <c:v>2.4876639105533438</c:v>
                </c:pt>
                <c:pt idx="1455">
                  <c:v>2.4876639105533438</c:v>
                </c:pt>
                <c:pt idx="1456">
                  <c:v>2.4876639105533438</c:v>
                </c:pt>
                <c:pt idx="1457">
                  <c:v>2.4876639105533438</c:v>
                </c:pt>
                <c:pt idx="1458">
                  <c:v>2.4876639105533438</c:v>
                </c:pt>
                <c:pt idx="1459">
                  <c:v>2.4876639105533438</c:v>
                </c:pt>
                <c:pt idx="1460">
                  <c:v>2.4876639105533438</c:v>
                </c:pt>
                <c:pt idx="1461">
                  <c:v>2.4876639105533438</c:v>
                </c:pt>
                <c:pt idx="1462">
                  <c:v>2.4876639105533438</c:v>
                </c:pt>
                <c:pt idx="1463">
                  <c:v>2.4876639105533438</c:v>
                </c:pt>
                <c:pt idx="1464">
                  <c:v>2.4876639105533438</c:v>
                </c:pt>
                <c:pt idx="1465">
                  <c:v>2.4876639105533438</c:v>
                </c:pt>
                <c:pt idx="1466">
                  <c:v>2.4876639105533438</c:v>
                </c:pt>
                <c:pt idx="1467">
                  <c:v>2.4876639105533438</c:v>
                </c:pt>
                <c:pt idx="1468">
                  <c:v>2.4876639105533438</c:v>
                </c:pt>
                <c:pt idx="1469">
                  <c:v>2.4876639105533438</c:v>
                </c:pt>
                <c:pt idx="1470">
                  <c:v>2.4876639105533438</c:v>
                </c:pt>
                <c:pt idx="1471">
                  <c:v>2.4876639105533438</c:v>
                </c:pt>
                <c:pt idx="1472">
                  <c:v>2.4876639105533438</c:v>
                </c:pt>
                <c:pt idx="1473">
                  <c:v>2.4876639105533438</c:v>
                </c:pt>
                <c:pt idx="1474">
                  <c:v>2.4876639105533438</c:v>
                </c:pt>
                <c:pt idx="1475">
                  <c:v>2.4876639105533438</c:v>
                </c:pt>
                <c:pt idx="1476">
                  <c:v>2.4876639105533438</c:v>
                </c:pt>
                <c:pt idx="1477">
                  <c:v>2.4876639105533438</c:v>
                </c:pt>
                <c:pt idx="1478">
                  <c:v>2.4876639105533438</c:v>
                </c:pt>
                <c:pt idx="1479">
                  <c:v>2.4876639105533438</c:v>
                </c:pt>
                <c:pt idx="1480">
                  <c:v>2.4876639105533438</c:v>
                </c:pt>
                <c:pt idx="1481">
                  <c:v>2.4876639105533438</c:v>
                </c:pt>
                <c:pt idx="1482">
                  <c:v>2.4876639105533438</c:v>
                </c:pt>
                <c:pt idx="1483">
                  <c:v>2.4876639105533438</c:v>
                </c:pt>
                <c:pt idx="1484">
                  <c:v>2.4876639105533438</c:v>
                </c:pt>
                <c:pt idx="1485">
                  <c:v>2.4876639105533438</c:v>
                </c:pt>
                <c:pt idx="1486">
                  <c:v>2.4876639105533438</c:v>
                </c:pt>
                <c:pt idx="1487">
                  <c:v>2.4876639105533438</c:v>
                </c:pt>
                <c:pt idx="1488">
                  <c:v>2.4876639105533438</c:v>
                </c:pt>
                <c:pt idx="1489">
                  <c:v>2.4876639105533438</c:v>
                </c:pt>
                <c:pt idx="1490">
                  <c:v>2.4876639105533438</c:v>
                </c:pt>
                <c:pt idx="1491">
                  <c:v>2.4876639105533438</c:v>
                </c:pt>
                <c:pt idx="1492">
                  <c:v>2.4876639105533438</c:v>
                </c:pt>
                <c:pt idx="1493">
                  <c:v>2.4876639105533438</c:v>
                </c:pt>
                <c:pt idx="1494">
                  <c:v>2.4876639105533438</c:v>
                </c:pt>
                <c:pt idx="1495">
                  <c:v>2.4876639105533438</c:v>
                </c:pt>
                <c:pt idx="1496">
                  <c:v>2.4876639105533438</c:v>
                </c:pt>
                <c:pt idx="1497">
                  <c:v>2.4876639105533438</c:v>
                </c:pt>
                <c:pt idx="1498">
                  <c:v>2.4876639105533438</c:v>
                </c:pt>
                <c:pt idx="1499">
                  <c:v>2.4876639105533438</c:v>
                </c:pt>
                <c:pt idx="1500">
                  <c:v>2.4876639105533438</c:v>
                </c:pt>
                <c:pt idx="1501">
                  <c:v>2.4876639105533438</c:v>
                </c:pt>
                <c:pt idx="1502">
                  <c:v>2.4876639105533438</c:v>
                </c:pt>
                <c:pt idx="1503">
                  <c:v>2.4876639105533438</c:v>
                </c:pt>
                <c:pt idx="1504">
                  <c:v>2.4876639105533438</c:v>
                </c:pt>
                <c:pt idx="1505">
                  <c:v>2.4876639105533438</c:v>
                </c:pt>
                <c:pt idx="1506">
                  <c:v>2.4876639105533438</c:v>
                </c:pt>
                <c:pt idx="1507">
                  <c:v>2.4876639105533438</c:v>
                </c:pt>
                <c:pt idx="1508">
                  <c:v>2.4876639105533438</c:v>
                </c:pt>
                <c:pt idx="1509">
                  <c:v>2.4876639105533438</c:v>
                </c:pt>
                <c:pt idx="1510">
                  <c:v>2.4876639105533438</c:v>
                </c:pt>
                <c:pt idx="1511">
                  <c:v>2.4876639105533438</c:v>
                </c:pt>
                <c:pt idx="1512">
                  <c:v>2.4876639105533438</c:v>
                </c:pt>
                <c:pt idx="1513">
                  <c:v>2.4876639105533438</c:v>
                </c:pt>
                <c:pt idx="1514">
                  <c:v>2.4876639105533438</c:v>
                </c:pt>
                <c:pt idx="1515">
                  <c:v>2.4876639105533438</c:v>
                </c:pt>
                <c:pt idx="1516">
                  <c:v>2.4876639105533438</c:v>
                </c:pt>
                <c:pt idx="1517">
                  <c:v>2.4876639105533438</c:v>
                </c:pt>
                <c:pt idx="1518">
                  <c:v>2.4876639105533438</c:v>
                </c:pt>
                <c:pt idx="1519">
                  <c:v>2.4876639105533438</c:v>
                </c:pt>
                <c:pt idx="1520">
                  <c:v>2.4876639105533438</c:v>
                </c:pt>
                <c:pt idx="1521">
                  <c:v>2.4876639105533438</c:v>
                </c:pt>
                <c:pt idx="1522">
                  <c:v>2.4876639105533438</c:v>
                </c:pt>
                <c:pt idx="1523">
                  <c:v>2.4876639105533438</c:v>
                </c:pt>
                <c:pt idx="1524">
                  <c:v>2.4876639105533438</c:v>
                </c:pt>
                <c:pt idx="1525">
                  <c:v>2.4876639105533438</c:v>
                </c:pt>
                <c:pt idx="1526">
                  <c:v>2.4876639105533438</c:v>
                </c:pt>
                <c:pt idx="1527">
                  <c:v>2.4876639105533438</c:v>
                </c:pt>
                <c:pt idx="1528">
                  <c:v>2.4876639105533438</c:v>
                </c:pt>
                <c:pt idx="1529">
                  <c:v>2.4876639105533438</c:v>
                </c:pt>
                <c:pt idx="1530">
                  <c:v>2.4876639105533438</c:v>
                </c:pt>
                <c:pt idx="1531">
                  <c:v>2.4876639105533438</c:v>
                </c:pt>
                <c:pt idx="1532">
                  <c:v>2.4876639105533438</c:v>
                </c:pt>
                <c:pt idx="1533">
                  <c:v>2.4876639105533438</c:v>
                </c:pt>
                <c:pt idx="1534">
                  <c:v>2.4876639105533438</c:v>
                </c:pt>
                <c:pt idx="1535">
                  <c:v>2.4876639105533438</c:v>
                </c:pt>
                <c:pt idx="1536">
                  <c:v>2.4876639105533438</c:v>
                </c:pt>
                <c:pt idx="1537">
                  <c:v>2.4876639105533438</c:v>
                </c:pt>
                <c:pt idx="1538">
                  <c:v>2.4876639105533438</c:v>
                </c:pt>
                <c:pt idx="1539">
                  <c:v>2.4876639105533438</c:v>
                </c:pt>
                <c:pt idx="1540">
                  <c:v>2.4876639105533438</c:v>
                </c:pt>
                <c:pt idx="1541">
                  <c:v>2.4876639105533438</c:v>
                </c:pt>
                <c:pt idx="1542">
                  <c:v>2.4876639105533438</c:v>
                </c:pt>
                <c:pt idx="1543">
                  <c:v>2.4876639105533438</c:v>
                </c:pt>
                <c:pt idx="1544">
                  <c:v>2.4876639105533438</c:v>
                </c:pt>
                <c:pt idx="1545">
                  <c:v>2.4876639105533438</c:v>
                </c:pt>
                <c:pt idx="1546">
                  <c:v>2.4876639105533438</c:v>
                </c:pt>
                <c:pt idx="1547">
                  <c:v>2.4876639105533438</c:v>
                </c:pt>
                <c:pt idx="1548">
                  <c:v>2.4876639105533438</c:v>
                </c:pt>
                <c:pt idx="1549">
                  <c:v>2.4876639105533438</c:v>
                </c:pt>
                <c:pt idx="1550">
                  <c:v>2.4876639105533438</c:v>
                </c:pt>
                <c:pt idx="1551">
                  <c:v>2.4876639105533438</c:v>
                </c:pt>
                <c:pt idx="1552">
                  <c:v>2.4876639105533438</c:v>
                </c:pt>
                <c:pt idx="1553">
                  <c:v>2.4876639105533438</c:v>
                </c:pt>
                <c:pt idx="1554">
                  <c:v>2.4876639105533438</c:v>
                </c:pt>
                <c:pt idx="1555">
                  <c:v>2.4876639105533438</c:v>
                </c:pt>
                <c:pt idx="1556">
                  <c:v>2.4876639105533438</c:v>
                </c:pt>
                <c:pt idx="1557">
                  <c:v>2.4876639105533438</c:v>
                </c:pt>
                <c:pt idx="1558">
                  <c:v>2.4876639105533438</c:v>
                </c:pt>
                <c:pt idx="1559">
                  <c:v>2.4876639105533438</c:v>
                </c:pt>
                <c:pt idx="1560">
                  <c:v>2.4876639105533438</c:v>
                </c:pt>
                <c:pt idx="1561">
                  <c:v>2.4876639105533438</c:v>
                </c:pt>
                <c:pt idx="1562">
                  <c:v>2.4876639105533438</c:v>
                </c:pt>
                <c:pt idx="1563">
                  <c:v>2.4876639105533438</c:v>
                </c:pt>
                <c:pt idx="1564">
                  <c:v>2.4876639105533438</c:v>
                </c:pt>
                <c:pt idx="1565">
                  <c:v>2.4876639105533438</c:v>
                </c:pt>
                <c:pt idx="1566">
                  <c:v>2.4876639105533438</c:v>
                </c:pt>
                <c:pt idx="1567">
                  <c:v>2.4876639105533438</c:v>
                </c:pt>
                <c:pt idx="1568">
                  <c:v>2.4876639105533438</c:v>
                </c:pt>
                <c:pt idx="1569">
                  <c:v>2.4876639105533438</c:v>
                </c:pt>
                <c:pt idx="1570">
                  <c:v>2.4876639105533438</c:v>
                </c:pt>
                <c:pt idx="1571">
                  <c:v>2.4876639105533438</c:v>
                </c:pt>
                <c:pt idx="1572">
                  <c:v>2.4876639105533438</c:v>
                </c:pt>
                <c:pt idx="1573">
                  <c:v>2.4876639105533438</c:v>
                </c:pt>
                <c:pt idx="1574">
                  <c:v>2.4876639105533438</c:v>
                </c:pt>
                <c:pt idx="1575">
                  <c:v>2.4876639105533438</c:v>
                </c:pt>
                <c:pt idx="1576">
                  <c:v>2.4876639105533438</c:v>
                </c:pt>
                <c:pt idx="1577">
                  <c:v>2.4876639105533438</c:v>
                </c:pt>
                <c:pt idx="1578">
                  <c:v>2.4876639105533438</c:v>
                </c:pt>
                <c:pt idx="1579">
                  <c:v>2.4876639105533438</c:v>
                </c:pt>
                <c:pt idx="1580">
                  <c:v>2.4876639105533438</c:v>
                </c:pt>
                <c:pt idx="1581">
                  <c:v>2.4876639105533438</c:v>
                </c:pt>
                <c:pt idx="1582">
                  <c:v>2.4876639105533438</c:v>
                </c:pt>
                <c:pt idx="1583">
                  <c:v>2.4876639105533438</c:v>
                </c:pt>
                <c:pt idx="1584">
                  <c:v>2.4876639105533438</c:v>
                </c:pt>
                <c:pt idx="1585">
                  <c:v>2.4876639105533438</c:v>
                </c:pt>
                <c:pt idx="1586">
                  <c:v>2.4876639105533438</c:v>
                </c:pt>
                <c:pt idx="1587">
                  <c:v>2.4876639105533438</c:v>
                </c:pt>
                <c:pt idx="1588">
                  <c:v>2.4876639105533438</c:v>
                </c:pt>
                <c:pt idx="1589">
                  <c:v>2.4876639105533438</c:v>
                </c:pt>
                <c:pt idx="1590">
                  <c:v>2.4876639105533438</c:v>
                </c:pt>
                <c:pt idx="1591">
                  <c:v>2.4876639105533438</c:v>
                </c:pt>
                <c:pt idx="1592">
                  <c:v>2.4876639105533438</c:v>
                </c:pt>
                <c:pt idx="1593">
                  <c:v>2.4876639105533438</c:v>
                </c:pt>
                <c:pt idx="1594">
                  <c:v>2.4876639105533438</c:v>
                </c:pt>
                <c:pt idx="1595">
                  <c:v>2.4876639105533438</c:v>
                </c:pt>
                <c:pt idx="1596">
                  <c:v>2.4876639105533438</c:v>
                </c:pt>
                <c:pt idx="1597">
                  <c:v>2.4876639105533438</c:v>
                </c:pt>
                <c:pt idx="1598">
                  <c:v>2.4876639105533438</c:v>
                </c:pt>
                <c:pt idx="1599">
                  <c:v>2.4876639105533438</c:v>
                </c:pt>
                <c:pt idx="1600">
                  <c:v>2.4876639105533438</c:v>
                </c:pt>
                <c:pt idx="1601">
                  <c:v>2.4876639105533438</c:v>
                </c:pt>
                <c:pt idx="1602">
                  <c:v>2.4876639105533438</c:v>
                </c:pt>
                <c:pt idx="1603">
                  <c:v>2.4876639105533438</c:v>
                </c:pt>
                <c:pt idx="1604">
                  <c:v>2.4876639105533438</c:v>
                </c:pt>
                <c:pt idx="1605">
                  <c:v>2.4876639105533438</c:v>
                </c:pt>
                <c:pt idx="1606">
                  <c:v>2.4876639105533438</c:v>
                </c:pt>
                <c:pt idx="1607">
                  <c:v>2.4876639105533438</c:v>
                </c:pt>
                <c:pt idx="1608">
                  <c:v>2.4876639105533438</c:v>
                </c:pt>
                <c:pt idx="1609">
                  <c:v>2.4876639105533438</c:v>
                </c:pt>
                <c:pt idx="1610">
                  <c:v>2.4876639105533438</c:v>
                </c:pt>
                <c:pt idx="1611">
                  <c:v>2.4876639105533438</c:v>
                </c:pt>
                <c:pt idx="1612">
                  <c:v>2.4876639105533438</c:v>
                </c:pt>
                <c:pt idx="1613">
                  <c:v>2.4876639105533438</c:v>
                </c:pt>
                <c:pt idx="1614">
                  <c:v>2.4876639105533438</c:v>
                </c:pt>
                <c:pt idx="1615">
                  <c:v>2.4876639105533438</c:v>
                </c:pt>
                <c:pt idx="1616">
                  <c:v>2.4876639105533438</c:v>
                </c:pt>
                <c:pt idx="1617">
                  <c:v>2.4876639105533438</c:v>
                </c:pt>
                <c:pt idx="1618">
                  <c:v>2.4876639105533438</c:v>
                </c:pt>
                <c:pt idx="1619">
                  <c:v>2.4876639105533438</c:v>
                </c:pt>
                <c:pt idx="1620">
                  <c:v>2.4876639105533438</c:v>
                </c:pt>
                <c:pt idx="1621">
                  <c:v>2.4876639105533438</c:v>
                </c:pt>
                <c:pt idx="1622">
                  <c:v>2.4876639105533438</c:v>
                </c:pt>
                <c:pt idx="1623">
                  <c:v>2.4876639105533438</c:v>
                </c:pt>
                <c:pt idx="1624">
                  <c:v>2.4876639105533438</c:v>
                </c:pt>
                <c:pt idx="1625">
                  <c:v>2.4876639105533438</c:v>
                </c:pt>
                <c:pt idx="1626">
                  <c:v>2.4876639105533438</c:v>
                </c:pt>
                <c:pt idx="1627">
                  <c:v>2.4876639105533438</c:v>
                </c:pt>
                <c:pt idx="1628">
                  <c:v>2.4876639105533438</c:v>
                </c:pt>
                <c:pt idx="1629">
                  <c:v>2.4876639105533438</c:v>
                </c:pt>
                <c:pt idx="1630">
                  <c:v>2.4876639105533438</c:v>
                </c:pt>
                <c:pt idx="1631">
                  <c:v>2.4876639105533438</c:v>
                </c:pt>
                <c:pt idx="1632">
                  <c:v>2.4876639105533438</c:v>
                </c:pt>
                <c:pt idx="1633">
                  <c:v>2.4876639105533438</c:v>
                </c:pt>
                <c:pt idx="1634">
                  <c:v>2.4876639105533438</c:v>
                </c:pt>
                <c:pt idx="1635">
                  <c:v>2.4876639105533438</c:v>
                </c:pt>
                <c:pt idx="1636">
                  <c:v>2.4876639105533438</c:v>
                </c:pt>
                <c:pt idx="1637">
                  <c:v>2.4876639105533438</c:v>
                </c:pt>
                <c:pt idx="1638">
                  <c:v>2.4876639105533438</c:v>
                </c:pt>
                <c:pt idx="1639">
                  <c:v>2.4876639105533438</c:v>
                </c:pt>
                <c:pt idx="1640">
                  <c:v>2.4876639105533438</c:v>
                </c:pt>
                <c:pt idx="1641">
                  <c:v>2.4876639105533438</c:v>
                </c:pt>
                <c:pt idx="1642">
                  <c:v>2.4876639105533438</c:v>
                </c:pt>
                <c:pt idx="1643">
                  <c:v>2.4876639105533438</c:v>
                </c:pt>
                <c:pt idx="1644">
                  <c:v>2.4876639105533438</c:v>
                </c:pt>
                <c:pt idx="1645">
                  <c:v>2.4876639105533438</c:v>
                </c:pt>
                <c:pt idx="1646">
                  <c:v>2.4876639105533438</c:v>
                </c:pt>
                <c:pt idx="1647">
                  <c:v>2.4876639105533438</c:v>
                </c:pt>
                <c:pt idx="1648">
                  <c:v>2.4876639105533438</c:v>
                </c:pt>
                <c:pt idx="1649">
                  <c:v>2.4876639105533438</c:v>
                </c:pt>
                <c:pt idx="1650">
                  <c:v>2.4876639105533438</c:v>
                </c:pt>
                <c:pt idx="1651">
                  <c:v>2.4876639105533438</c:v>
                </c:pt>
                <c:pt idx="1652">
                  <c:v>2.4876639105533438</c:v>
                </c:pt>
                <c:pt idx="1653">
                  <c:v>2.4876639105533438</c:v>
                </c:pt>
                <c:pt idx="1654">
                  <c:v>2.4876639105533438</c:v>
                </c:pt>
                <c:pt idx="1655">
                  <c:v>2.4876639105533438</c:v>
                </c:pt>
                <c:pt idx="1656">
                  <c:v>2.4876639105533438</c:v>
                </c:pt>
                <c:pt idx="1657">
                  <c:v>2.4876639105533438</c:v>
                </c:pt>
                <c:pt idx="1658">
                  <c:v>2.4876639105533438</c:v>
                </c:pt>
                <c:pt idx="1659">
                  <c:v>2.4876639105533438</c:v>
                </c:pt>
                <c:pt idx="1660">
                  <c:v>2.4876639105533438</c:v>
                </c:pt>
                <c:pt idx="1661">
                  <c:v>2.4876639105533438</c:v>
                </c:pt>
                <c:pt idx="1662">
                  <c:v>2.4876639105533438</c:v>
                </c:pt>
                <c:pt idx="1663">
                  <c:v>2.4876639105533438</c:v>
                </c:pt>
                <c:pt idx="1664">
                  <c:v>2.4876639105533438</c:v>
                </c:pt>
                <c:pt idx="1665">
                  <c:v>2.4876639105533438</c:v>
                </c:pt>
                <c:pt idx="1666">
                  <c:v>2.4876639105533438</c:v>
                </c:pt>
                <c:pt idx="1667">
                  <c:v>2.4876639105533438</c:v>
                </c:pt>
                <c:pt idx="1668">
                  <c:v>2.4876639105533438</c:v>
                </c:pt>
                <c:pt idx="1669">
                  <c:v>2.4876639105533438</c:v>
                </c:pt>
                <c:pt idx="1670">
                  <c:v>2.4876639105533438</c:v>
                </c:pt>
                <c:pt idx="1671">
                  <c:v>2.4876639105533438</c:v>
                </c:pt>
                <c:pt idx="1672">
                  <c:v>2.4876639105533438</c:v>
                </c:pt>
                <c:pt idx="1673">
                  <c:v>2.4876639105533438</c:v>
                </c:pt>
                <c:pt idx="1674">
                  <c:v>2.4876639105533438</c:v>
                </c:pt>
                <c:pt idx="1675">
                  <c:v>2.4876639105533438</c:v>
                </c:pt>
                <c:pt idx="1676">
                  <c:v>2.4876639105533438</c:v>
                </c:pt>
                <c:pt idx="1677">
                  <c:v>2.4876639105533438</c:v>
                </c:pt>
                <c:pt idx="1678">
                  <c:v>2.4876639105533438</c:v>
                </c:pt>
                <c:pt idx="1679">
                  <c:v>2.4876639105533438</c:v>
                </c:pt>
                <c:pt idx="1680">
                  <c:v>2.4876639105533438</c:v>
                </c:pt>
                <c:pt idx="1681">
                  <c:v>2.4876639105533438</c:v>
                </c:pt>
                <c:pt idx="1682">
                  <c:v>2.4876639105533438</c:v>
                </c:pt>
                <c:pt idx="1683">
                  <c:v>2.4876639105533438</c:v>
                </c:pt>
                <c:pt idx="1684">
                  <c:v>2.4876639105533438</c:v>
                </c:pt>
                <c:pt idx="1685">
                  <c:v>2.4876639105533438</c:v>
                </c:pt>
                <c:pt idx="1686">
                  <c:v>2.4876639105533438</c:v>
                </c:pt>
                <c:pt idx="1687">
                  <c:v>2.4876639105533438</c:v>
                </c:pt>
                <c:pt idx="1688">
                  <c:v>2.4876639105533438</c:v>
                </c:pt>
                <c:pt idx="1689">
                  <c:v>2.4876639105533438</c:v>
                </c:pt>
                <c:pt idx="1690">
                  <c:v>2.4876639105533438</c:v>
                </c:pt>
                <c:pt idx="1691">
                  <c:v>2.4876639105533438</c:v>
                </c:pt>
                <c:pt idx="1692">
                  <c:v>2.4876639105533438</c:v>
                </c:pt>
                <c:pt idx="1693">
                  <c:v>2.4876639105533438</c:v>
                </c:pt>
                <c:pt idx="1694">
                  <c:v>2.4876639105533438</c:v>
                </c:pt>
                <c:pt idx="1695">
                  <c:v>2.4876639105533438</c:v>
                </c:pt>
                <c:pt idx="1696">
                  <c:v>2.4876639105533438</c:v>
                </c:pt>
                <c:pt idx="1697">
                  <c:v>2.4876639105533438</c:v>
                </c:pt>
                <c:pt idx="1698">
                  <c:v>2.4876639105533438</c:v>
                </c:pt>
                <c:pt idx="1699">
                  <c:v>2.4876639105533438</c:v>
                </c:pt>
                <c:pt idx="1700">
                  <c:v>2.4876639105533438</c:v>
                </c:pt>
                <c:pt idx="1701">
                  <c:v>2.4876639105533438</c:v>
                </c:pt>
                <c:pt idx="1702">
                  <c:v>2.4876639105533438</c:v>
                </c:pt>
                <c:pt idx="1703">
                  <c:v>2.4876639105533438</c:v>
                </c:pt>
                <c:pt idx="1704">
                  <c:v>2.4876639105533438</c:v>
                </c:pt>
                <c:pt idx="1705">
                  <c:v>2.4876639105533438</c:v>
                </c:pt>
                <c:pt idx="1706">
                  <c:v>2.4876639105533438</c:v>
                </c:pt>
                <c:pt idx="1707">
                  <c:v>2.4876639105533438</c:v>
                </c:pt>
                <c:pt idx="1708">
                  <c:v>2.4876639105533438</c:v>
                </c:pt>
                <c:pt idx="1709">
                  <c:v>2.4876639105533438</c:v>
                </c:pt>
                <c:pt idx="1710">
                  <c:v>2.4876639105533438</c:v>
                </c:pt>
                <c:pt idx="1711">
                  <c:v>2.4876639105533438</c:v>
                </c:pt>
                <c:pt idx="1712">
                  <c:v>2.4876639105533438</c:v>
                </c:pt>
                <c:pt idx="1713">
                  <c:v>2.4876639105533438</c:v>
                </c:pt>
                <c:pt idx="1714">
                  <c:v>2.4876639105533438</c:v>
                </c:pt>
                <c:pt idx="1715">
                  <c:v>2.4876639105533438</c:v>
                </c:pt>
                <c:pt idx="1716">
                  <c:v>2.4876639105533438</c:v>
                </c:pt>
                <c:pt idx="1717">
                  <c:v>2.4876639105533438</c:v>
                </c:pt>
                <c:pt idx="1718">
                  <c:v>2.4876639105533438</c:v>
                </c:pt>
                <c:pt idx="1719">
                  <c:v>2.4876639105533438</c:v>
                </c:pt>
                <c:pt idx="1720">
                  <c:v>2.4876639105533438</c:v>
                </c:pt>
                <c:pt idx="1721">
                  <c:v>2.4876639105533438</c:v>
                </c:pt>
                <c:pt idx="1722">
                  <c:v>2.4876639105533438</c:v>
                </c:pt>
                <c:pt idx="1723">
                  <c:v>2.4876639105533438</c:v>
                </c:pt>
                <c:pt idx="1724">
                  <c:v>2.4876639105533438</c:v>
                </c:pt>
                <c:pt idx="1725">
                  <c:v>2.4876639105533438</c:v>
                </c:pt>
                <c:pt idx="1726">
                  <c:v>2.4876639105533438</c:v>
                </c:pt>
                <c:pt idx="1727">
                  <c:v>2.4876639105533438</c:v>
                </c:pt>
                <c:pt idx="1728">
                  <c:v>2.4876639105533438</c:v>
                </c:pt>
                <c:pt idx="1729">
                  <c:v>2.4876639105533438</c:v>
                </c:pt>
                <c:pt idx="1730">
                  <c:v>2.4876639105533438</c:v>
                </c:pt>
                <c:pt idx="1731">
                  <c:v>2.4876639105533438</c:v>
                </c:pt>
                <c:pt idx="1732">
                  <c:v>2.4876639105533438</c:v>
                </c:pt>
                <c:pt idx="1733">
                  <c:v>2.4876639105533438</c:v>
                </c:pt>
                <c:pt idx="1734">
                  <c:v>2.4876639105533438</c:v>
                </c:pt>
                <c:pt idx="1735">
                  <c:v>2.4876639105533438</c:v>
                </c:pt>
                <c:pt idx="1736">
                  <c:v>2.4876639105533438</c:v>
                </c:pt>
                <c:pt idx="1737">
                  <c:v>2.4876639105533438</c:v>
                </c:pt>
                <c:pt idx="1738">
                  <c:v>2.4876639105533438</c:v>
                </c:pt>
                <c:pt idx="1739">
                  <c:v>2.4876639105533438</c:v>
                </c:pt>
                <c:pt idx="1740">
                  <c:v>2.4876639105533438</c:v>
                </c:pt>
                <c:pt idx="1741">
                  <c:v>2.4876639105533438</c:v>
                </c:pt>
                <c:pt idx="1742">
                  <c:v>2.4876639105533438</c:v>
                </c:pt>
                <c:pt idx="1743">
                  <c:v>2.4876639105533438</c:v>
                </c:pt>
                <c:pt idx="1744">
                  <c:v>2.4876639105533438</c:v>
                </c:pt>
                <c:pt idx="1745">
                  <c:v>2.4876639105533438</c:v>
                </c:pt>
                <c:pt idx="1746">
                  <c:v>2.4876639105533438</c:v>
                </c:pt>
                <c:pt idx="1747">
                  <c:v>2.4876639105533438</c:v>
                </c:pt>
                <c:pt idx="1748">
                  <c:v>2.4876639105533438</c:v>
                </c:pt>
                <c:pt idx="1749">
                  <c:v>2.4876639105533438</c:v>
                </c:pt>
                <c:pt idx="1750">
                  <c:v>2.4876639105533438</c:v>
                </c:pt>
                <c:pt idx="1751">
                  <c:v>2.4876639105533438</c:v>
                </c:pt>
                <c:pt idx="1752">
                  <c:v>2.4876639105533438</c:v>
                </c:pt>
                <c:pt idx="1753">
                  <c:v>2.4876639105533438</c:v>
                </c:pt>
                <c:pt idx="1754">
                  <c:v>2.4876639105533438</c:v>
                </c:pt>
                <c:pt idx="1755">
                  <c:v>2.4876639105533438</c:v>
                </c:pt>
                <c:pt idx="1756">
                  <c:v>2.4876639105533438</c:v>
                </c:pt>
                <c:pt idx="1757">
                  <c:v>2.4876639105533438</c:v>
                </c:pt>
                <c:pt idx="1758">
                  <c:v>2.4876639105533438</c:v>
                </c:pt>
                <c:pt idx="1759">
                  <c:v>2.4876639105533438</c:v>
                </c:pt>
                <c:pt idx="1760">
                  <c:v>2.4876639105533438</c:v>
                </c:pt>
                <c:pt idx="1761">
                  <c:v>2.4876639105533438</c:v>
                </c:pt>
                <c:pt idx="1762">
                  <c:v>2.4876639105533438</c:v>
                </c:pt>
                <c:pt idx="1763">
                  <c:v>2.4876639105533438</c:v>
                </c:pt>
                <c:pt idx="1764">
                  <c:v>2.4876639105533438</c:v>
                </c:pt>
                <c:pt idx="1765">
                  <c:v>2.4876639105533438</c:v>
                </c:pt>
                <c:pt idx="1766">
                  <c:v>2.4876639105533438</c:v>
                </c:pt>
                <c:pt idx="1767">
                  <c:v>2.4876639105533438</c:v>
                </c:pt>
                <c:pt idx="1768">
                  <c:v>2.4876639105533438</c:v>
                </c:pt>
                <c:pt idx="1769">
                  <c:v>2.4876639105533438</c:v>
                </c:pt>
                <c:pt idx="1770">
                  <c:v>2.4876639105533438</c:v>
                </c:pt>
                <c:pt idx="1771">
                  <c:v>2.4876639105533438</c:v>
                </c:pt>
                <c:pt idx="1772">
                  <c:v>2.4876639105533438</c:v>
                </c:pt>
                <c:pt idx="1773">
                  <c:v>2.4876639105533438</c:v>
                </c:pt>
                <c:pt idx="1774">
                  <c:v>2.4876639105533438</c:v>
                </c:pt>
                <c:pt idx="1775">
                  <c:v>2.4876639105533438</c:v>
                </c:pt>
                <c:pt idx="1776">
                  <c:v>2.4876639105533438</c:v>
                </c:pt>
                <c:pt idx="1777">
                  <c:v>2.4876639105533438</c:v>
                </c:pt>
                <c:pt idx="1778">
                  <c:v>2.4876639105533438</c:v>
                </c:pt>
                <c:pt idx="1779">
                  <c:v>2.4876639105533438</c:v>
                </c:pt>
                <c:pt idx="1780">
                  <c:v>2.4876639105533438</c:v>
                </c:pt>
                <c:pt idx="1781">
                  <c:v>2.4876639105533438</c:v>
                </c:pt>
                <c:pt idx="1782">
                  <c:v>2.4876639105533438</c:v>
                </c:pt>
                <c:pt idx="1783">
                  <c:v>2.4876639105533438</c:v>
                </c:pt>
                <c:pt idx="1784">
                  <c:v>2.4876639105533438</c:v>
                </c:pt>
                <c:pt idx="1785">
                  <c:v>2.4876639105533438</c:v>
                </c:pt>
                <c:pt idx="1786">
                  <c:v>2.4876639105533438</c:v>
                </c:pt>
                <c:pt idx="1787">
                  <c:v>2.4876639105533438</c:v>
                </c:pt>
                <c:pt idx="1788">
                  <c:v>2.4876639105533438</c:v>
                </c:pt>
                <c:pt idx="1789">
                  <c:v>2.4876639105533438</c:v>
                </c:pt>
                <c:pt idx="1790">
                  <c:v>2.4876639105533438</c:v>
                </c:pt>
                <c:pt idx="1791">
                  <c:v>2.4876639105533438</c:v>
                </c:pt>
                <c:pt idx="1792">
                  <c:v>2.4876639105533438</c:v>
                </c:pt>
                <c:pt idx="1793">
                  <c:v>2.4876639105533438</c:v>
                </c:pt>
                <c:pt idx="1794">
                  <c:v>2.4876639105533438</c:v>
                </c:pt>
                <c:pt idx="1795">
                  <c:v>2.4876639105533438</c:v>
                </c:pt>
                <c:pt idx="1796">
                  <c:v>2.4876639105533438</c:v>
                </c:pt>
                <c:pt idx="1797">
                  <c:v>2.4876639105533438</c:v>
                </c:pt>
                <c:pt idx="1798">
                  <c:v>2.4876639105533438</c:v>
                </c:pt>
                <c:pt idx="1799">
                  <c:v>2.4876639105533438</c:v>
                </c:pt>
                <c:pt idx="1800">
                  <c:v>2.4876639105533438</c:v>
                </c:pt>
                <c:pt idx="1801">
                  <c:v>2.4876639105533438</c:v>
                </c:pt>
                <c:pt idx="1802">
                  <c:v>2.4876639105533438</c:v>
                </c:pt>
                <c:pt idx="1803">
                  <c:v>2.4876639105533438</c:v>
                </c:pt>
                <c:pt idx="1804">
                  <c:v>2.4876639105533438</c:v>
                </c:pt>
                <c:pt idx="1805">
                  <c:v>2.4876639105533438</c:v>
                </c:pt>
                <c:pt idx="1806">
                  <c:v>2.4876639105533438</c:v>
                </c:pt>
                <c:pt idx="1807">
                  <c:v>2.4876639105533438</c:v>
                </c:pt>
                <c:pt idx="1808">
                  <c:v>2.4876639105533438</c:v>
                </c:pt>
                <c:pt idx="1809">
                  <c:v>2.4876639105533438</c:v>
                </c:pt>
                <c:pt idx="1810">
                  <c:v>2.4876639105533438</c:v>
                </c:pt>
                <c:pt idx="1811">
                  <c:v>2.4876639105533438</c:v>
                </c:pt>
                <c:pt idx="1812">
                  <c:v>2.4876639105533438</c:v>
                </c:pt>
                <c:pt idx="1813">
                  <c:v>2.4876639105533438</c:v>
                </c:pt>
                <c:pt idx="1814">
                  <c:v>2.4876639105533438</c:v>
                </c:pt>
                <c:pt idx="1815">
                  <c:v>2.4876639105533438</c:v>
                </c:pt>
                <c:pt idx="1816">
                  <c:v>2.4876639105533438</c:v>
                </c:pt>
                <c:pt idx="1817">
                  <c:v>2.4876639105533438</c:v>
                </c:pt>
                <c:pt idx="1818">
                  <c:v>2.4876639105533438</c:v>
                </c:pt>
                <c:pt idx="1819">
                  <c:v>2.4876639105533438</c:v>
                </c:pt>
                <c:pt idx="1820">
                  <c:v>2.4876639105533438</c:v>
                </c:pt>
                <c:pt idx="1821">
                  <c:v>2.4876639105533438</c:v>
                </c:pt>
                <c:pt idx="1822">
                  <c:v>2.4876639105533438</c:v>
                </c:pt>
                <c:pt idx="1823">
                  <c:v>2.4876639105533438</c:v>
                </c:pt>
                <c:pt idx="1824">
                  <c:v>2.4876639105533438</c:v>
                </c:pt>
                <c:pt idx="1825">
                  <c:v>2.4876639105533438</c:v>
                </c:pt>
                <c:pt idx="1826">
                  <c:v>2.4876639105533438</c:v>
                </c:pt>
                <c:pt idx="1827">
                  <c:v>2.4876639105533438</c:v>
                </c:pt>
                <c:pt idx="1828">
                  <c:v>2.4876639105533438</c:v>
                </c:pt>
                <c:pt idx="1829">
                  <c:v>2.4876639105533438</c:v>
                </c:pt>
                <c:pt idx="1830">
                  <c:v>2.4876639105533438</c:v>
                </c:pt>
                <c:pt idx="1831">
                  <c:v>2.4876639105533438</c:v>
                </c:pt>
                <c:pt idx="1832">
                  <c:v>2.4876639105533438</c:v>
                </c:pt>
                <c:pt idx="1833">
                  <c:v>2.4876639105533438</c:v>
                </c:pt>
                <c:pt idx="1834">
                  <c:v>2.4876639105533438</c:v>
                </c:pt>
                <c:pt idx="1835">
                  <c:v>2.4876639105533438</c:v>
                </c:pt>
                <c:pt idx="1836">
                  <c:v>2.4876639105533438</c:v>
                </c:pt>
                <c:pt idx="1837">
                  <c:v>2.4876639105533438</c:v>
                </c:pt>
                <c:pt idx="1838">
                  <c:v>2.4876639105533438</c:v>
                </c:pt>
                <c:pt idx="1839">
                  <c:v>2.4876639105533438</c:v>
                </c:pt>
                <c:pt idx="1840">
                  <c:v>2.4876639105533438</c:v>
                </c:pt>
                <c:pt idx="1841">
                  <c:v>2.4876639105533438</c:v>
                </c:pt>
                <c:pt idx="1842">
                  <c:v>2.4876639105533438</c:v>
                </c:pt>
                <c:pt idx="1843">
                  <c:v>2.4876639105533438</c:v>
                </c:pt>
                <c:pt idx="1844">
                  <c:v>2.4876639105533438</c:v>
                </c:pt>
                <c:pt idx="1845">
                  <c:v>2.4876639105533438</c:v>
                </c:pt>
                <c:pt idx="1846">
                  <c:v>2.4876639105533438</c:v>
                </c:pt>
                <c:pt idx="1847">
                  <c:v>2.4876639105533438</c:v>
                </c:pt>
                <c:pt idx="1848">
                  <c:v>2.4876639105533438</c:v>
                </c:pt>
                <c:pt idx="1849">
                  <c:v>2.4876639105533438</c:v>
                </c:pt>
                <c:pt idx="1850">
                  <c:v>2.4876639105533438</c:v>
                </c:pt>
                <c:pt idx="1851">
                  <c:v>2.4876639105533438</c:v>
                </c:pt>
                <c:pt idx="1852">
                  <c:v>2.4876639105533438</c:v>
                </c:pt>
                <c:pt idx="1853">
                  <c:v>2.4876639105533438</c:v>
                </c:pt>
                <c:pt idx="1854">
                  <c:v>2.4876639105533438</c:v>
                </c:pt>
                <c:pt idx="1855">
                  <c:v>2.4876639105533438</c:v>
                </c:pt>
                <c:pt idx="1856">
                  <c:v>2.4876639105533438</c:v>
                </c:pt>
                <c:pt idx="1857">
                  <c:v>2.4876639105533438</c:v>
                </c:pt>
                <c:pt idx="1858">
                  <c:v>2.4876639105533438</c:v>
                </c:pt>
                <c:pt idx="1859">
                  <c:v>2.4876639105533438</c:v>
                </c:pt>
                <c:pt idx="1860">
                  <c:v>2.4876639105533438</c:v>
                </c:pt>
                <c:pt idx="1861">
                  <c:v>2.4876639105533438</c:v>
                </c:pt>
                <c:pt idx="1862">
                  <c:v>2.4876639105533438</c:v>
                </c:pt>
                <c:pt idx="1863">
                  <c:v>2.4876639105533438</c:v>
                </c:pt>
                <c:pt idx="1864">
                  <c:v>2.4876639105533438</c:v>
                </c:pt>
                <c:pt idx="1865">
                  <c:v>2.4876639105533438</c:v>
                </c:pt>
                <c:pt idx="1866">
                  <c:v>2.4876639105533438</c:v>
                </c:pt>
                <c:pt idx="1867">
                  <c:v>2.4876639105533438</c:v>
                </c:pt>
                <c:pt idx="1868">
                  <c:v>2.4876639105533438</c:v>
                </c:pt>
                <c:pt idx="1869">
                  <c:v>2.4876639105533438</c:v>
                </c:pt>
                <c:pt idx="1870">
                  <c:v>2.4876639105533438</c:v>
                </c:pt>
                <c:pt idx="1871">
                  <c:v>2.4876639105533438</c:v>
                </c:pt>
                <c:pt idx="1872">
                  <c:v>2.4876639105533438</c:v>
                </c:pt>
                <c:pt idx="1873">
                  <c:v>2.4876639105533438</c:v>
                </c:pt>
                <c:pt idx="1874">
                  <c:v>2.4876639105533438</c:v>
                </c:pt>
                <c:pt idx="1875">
                  <c:v>2.4876639105533438</c:v>
                </c:pt>
                <c:pt idx="1876">
                  <c:v>2.4876639105533438</c:v>
                </c:pt>
                <c:pt idx="1877">
                  <c:v>2.4876639105533438</c:v>
                </c:pt>
                <c:pt idx="1878">
                  <c:v>2.4876639105533438</c:v>
                </c:pt>
                <c:pt idx="1879">
                  <c:v>2.4876639105533438</c:v>
                </c:pt>
                <c:pt idx="1880">
                  <c:v>2.4876639105533438</c:v>
                </c:pt>
                <c:pt idx="1881">
                  <c:v>2.4876639105533438</c:v>
                </c:pt>
                <c:pt idx="1882">
                  <c:v>2.4876639105533438</c:v>
                </c:pt>
                <c:pt idx="1883">
                  <c:v>2.4876639105533438</c:v>
                </c:pt>
                <c:pt idx="1884">
                  <c:v>2.4876639105533438</c:v>
                </c:pt>
                <c:pt idx="1885">
                  <c:v>2.4876639105533438</c:v>
                </c:pt>
                <c:pt idx="1886">
                  <c:v>2.4876639105533438</c:v>
                </c:pt>
                <c:pt idx="1887">
                  <c:v>2.4876639105533438</c:v>
                </c:pt>
                <c:pt idx="1888">
                  <c:v>2.4876639105533438</c:v>
                </c:pt>
                <c:pt idx="1889">
                  <c:v>2.4876639105533438</c:v>
                </c:pt>
                <c:pt idx="1890">
                  <c:v>2.4876639105533438</c:v>
                </c:pt>
                <c:pt idx="1891">
                  <c:v>2.4876639105533438</c:v>
                </c:pt>
                <c:pt idx="1892">
                  <c:v>2.4876639105533438</c:v>
                </c:pt>
                <c:pt idx="1893">
                  <c:v>2.4876639105533438</c:v>
                </c:pt>
                <c:pt idx="1894">
                  <c:v>2.4876639105533438</c:v>
                </c:pt>
                <c:pt idx="1895">
                  <c:v>2.4876639105533438</c:v>
                </c:pt>
                <c:pt idx="1896">
                  <c:v>2.4876639105533438</c:v>
                </c:pt>
                <c:pt idx="1897">
                  <c:v>2.4876639105533438</c:v>
                </c:pt>
                <c:pt idx="1898">
                  <c:v>2.4876639105533438</c:v>
                </c:pt>
                <c:pt idx="1899">
                  <c:v>2.4876639105533438</c:v>
                </c:pt>
                <c:pt idx="1900">
                  <c:v>2.4876639105533438</c:v>
                </c:pt>
                <c:pt idx="1901">
                  <c:v>2.4876639105533438</c:v>
                </c:pt>
                <c:pt idx="1902">
                  <c:v>2.4876639105533438</c:v>
                </c:pt>
                <c:pt idx="1903">
                  <c:v>2.4876639105533438</c:v>
                </c:pt>
                <c:pt idx="1904">
                  <c:v>2.4876639105533438</c:v>
                </c:pt>
                <c:pt idx="1905">
                  <c:v>2.4876639105533438</c:v>
                </c:pt>
                <c:pt idx="1906">
                  <c:v>2.4876639105533438</c:v>
                </c:pt>
                <c:pt idx="1907">
                  <c:v>2.4876639105533438</c:v>
                </c:pt>
                <c:pt idx="1908">
                  <c:v>2.4876639105533438</c:v>
                </c:pt>
                <c:pt idx="1909">
                  <c:v>2.4876639105533438</c:v>
                </c:pt>
                <c:pt idx="1910">
                  <c:v>2.4876639105533438</c:v>
                </c:pt>
                <c:pt idx="1911">
                  <c:v>2.4876639105533438</c:v>
                </c:pt>
                <c:pt idx="1912">
                  <c:v>2.4876639105533438</c:v>
                </c:pt>
                <c:pt idx="1913">
                  <c:v>2.4876639105533438</c:v>
                </c:pt>
                <c:pt idx="1914">
                  <c:v>2.4876639105533438</c:v>
                </c:pt>
                <c:pt idx="1915">
                  <c:v>2.4876639105533438</c:v>
                </c:pt>
                <c:pt idx="1916">
                  <c:v>2.4876639105533438</c:v>
                </c:pt>
                <c:pt idx="1917">
                  <c:v>2.4876639105533438</c:v>
                </c:pt>
                <c:pt idx="1918">
                  <c:v>2.4876639105533438</c:v>
                </c:pt>
                <c:pt idx="1919">
                  <c:v>2.4876639105533438</c:v>
                </c:pt>
                <c:pt idx="1920">
                  <c:v>2.4876639105533438</c:v>
                </c:pt>
                <c:pt idx="1921">
                  <c:v>2.4876639105533438</c:v>
                </c:pt>
                <c:pt idx="1922">
                  <c:v>2.4876639105533438</c:v>
                </c:pt>
                <c:pt idx="1923">
                  <c:v>2.4876639105533438</c:v>
                </c:pt>
                <c:pt idx="1924">
                  <c:v>2.4876639105533438</c:v>
                </c:pt>
                <c:pt idx="1925">
                  <c:v>2.4876639105533438</c:v>
                </c:pt>
                <c:pt idx="1926">
                  <c:v>2.4876639105533438</c:v>
                </c:pt>
                <c:pt idx="1927">
                  <c:v>2.4876639105533438</c:v>
                </c:pt>
                <c:pt idx="1928">
                  <c:v>2.4876639105533438</c:v>
                </c:pt>
                <c:pt idx="1929">
                  <c:v>2.4876639105533438</c:v>
                </c:pt>
                <c:pt idx="1930">
                  <c:v>2.4876639105533438</c:v>
                </c:pt>
                <c:pt idx="1931">
                  <c:v>2.4876639105533438</c:v>
                </c:pt>
                <c:pt idx="1932">
                  <c:v>2.4876639105533438</c:v>
                </c:pt>
                <c:pt idx="1933">
                  <c:v>2.4876639105533438</c:v>
                </c:pt>
                <c:pt idx="1934">
                  <c:v>2.4876639105533438</c:v>
                </c:pt>
                <c:pt idx="1935">
                  <c:v>2.4876639105533438</c:v>
                </c:pt>
                <c:pt idx="1936">
                  <c:v>2.4876639105533438</c:v>
                </c:pt>
                <c:pt idx="1937">
                  <c:v>2.4876639105533438</c:v>
                </c:pt>
                <c:pt idx="1938">
                  <c:v>2.4876639105533438</c:v>
                </c:pt>
                <c:pt idx="1939">
                  <c:v>2.4876639105533438</c:v>
                </c:pt>
                <c:pt idx="1940">
                  <c:v>2.4876639105533438</c:v>
                </c:pt>
                <c:pt idx="1941">
                  <c:v>2.4876639105533438</c:v>
                </c:pt>
                <c:pt idx="1942">
                  <c:v>2.4876639105533438</c:v>
                </c:pt>
                <c:pt idx="1943">
                  <c:v>2.4876639105533438</c:v>
                </c:pt>
                <c:pt idx="1944">
                  <c:v>2.4876639105533438</c:v>
                </c:pt>
                <c:pt idx="1945">
                  <c:v>2.4876639105533438</c:v>
                </c:pt>
                <c:pt idx="1946">
                  <c:v>2.4876639105533438</c:v>
                </c:pt>
                <c:pt idx="1947">
                  <c:v>2.4876639105533438</c:v>
                </c:pt>
                <c:pt idx="1948">
                  <c:v>2.4876639105533438</c:v>
                </c:pt>
                <c:pt idx="1949">
                  <c:v>2.4876639105533438</c:v>
                </c:pt>
                <c:pt idx="1950">
                  <c:v>2.4876639105533438</c:v>
                </c:pt>
                <c:pt idx="1951">
                  <c:v>2.4876639105533438</c:v>
                </c:pt>
                <c:pt idx="1952">
                  <c:v>2.4876639105533438</c:v>
                </c:pt>
                <c:pt idx="1953">
                  <c:v>2.4876639105533438</c:v>
                </c:pt>
                <c:pt idx="1954">
                  <c:v>2.4876639105533438</c:v>
                </c:pt>
                <c:pt idx="1955">
                  <c:v>2.4876639105533438</c:v>
                </c:pt>
                <c:pt idx="1956">
                  <c:v>2.4876639105533438</c:v>
                </c:pt>
                <c:pt idx="1957">
                  <c:v>2.4876639105533438</c:v>
                </c:pt>
                <c:pt idx="1958">
                  <c:v>2.4876639105533438</c:v>
                </c:pt>
                <c:pt idx="1959">
                  <c:v>2.4876639105533438</c:v>
                </c:pt>
                <c:pt idx="1960">
                  <c:v>2.4876639105533438</c:v>
                </c:pt>
                <c:pt idx="1961">
                  <c:v>2.4876639105533438</c:v>
                </c:pt>
                <c:pt idx="1962">
                  <c:v>2.4876639105533438</c:v>
                </c:pt>
                <c:pt idx="1963">
                  <c:v>2.4876639105533438</c:v>
                </c:pt>
                <c:pt idx="1964">
                  <c:v>2.4876639105533438</c:v>
                </c:pt>
                <c:pt idx="1965">
                  <c:v>2.4876639105533438</c:v>
                </c:pt>
                <c:pt idx="1966">
                  <c:v>2.4876639105533438</c:v>
                </c:pt>
                <c:pt idx="1967">
                  <c:v>2.4876639105533438</c:v>
                </c:pt>
                <c:pt idx="1968">
                  <c:v>2.4876639105533438</c:v>
                </c:pt>
                <c:pt idx="1969">
                  <c:v>2.4876639105533438</c:v>
                </c:pt>
                <c:pt idx="1970">
                  <c:v>2.4876639105533438</c:v>
                </c:pt>
                <c:pt idx="1971">
                  <c:v>2.4876639105533438</c:v>
                </c:pt>
                <c:pt idx="1972">
                  <c:v>2.4876639105533438</c:v>
                </c:pt>
                <c:pt idx="1973">
                  <c:v>2.4876639105533438</c:v>
                </c:pt>
                <c:pt idx="1974">
                  <c:v>2.4876639105533438</c:v>
                </c:pt>
                <c:pt idx="1975">
                  <c:v>2.4876639105533438</c:v>
                </c:pt>
                <c:pt idx="1976">
                  <c:v>2.4876639105533438</c:v>
                </c:pt>
                <c:pt idx="1977">
                  <c:v>2.4876639105533438</c:v>
                </c:pt>
                <c:pt idx="1978">
                  <c:v>2.4876639105533438</c:v>
                </c:pt>
                <c:pt idx="1979">
                  <c:v>2.4876639105533438</c:v>
                </c:pt>
                <c:pt idx="1980">
                  <c:v>2.4876639105533438</c:v>
                </c:pt>
                <c:pt idx="1981">
                  <c:v>2.4876639105533438</c:v>
                </c:pt>
                <c:pt idx="1982">
                  <c:v>2.4876639105533438</c:v>
                </c:pt>
                <c:pt idx="1983">
                  <c:v>2.4876639105533438</c:v>
                </c:pt>
                <c:pt idx="1984">
                  <c:v>2.4876639105533438</c:v>
                </c:pt>
                <c:pt idx="1985">
                  <c:v>2.4876639105533438</c:v>
                </c:pt>
                <c:pt idx="1986">
                  <c:v>2.4876639105533438</c:v>
                </c:pt>
                <c:pt idx="1987">
                  <c:v>2.4876639105533438</c:v>
                </c:pt>
                <c:pt idx="1988">
                  <c:v>2.4876639105533438</c:v>
                </c:pt>
                <c:pt idx="1989">
                  <c:v>2.4876639105533438</c:v>
                </c:pt>
                <c:pt idx="1990">
                  <c:v>2.4876639105533438</c:v>
                </c:pt>
                <c:pt idx="1991">
                  <c:v>2.4876639105533438</c:v>
                </c:pt>
                <c:pt idx="1992">
                  <c:v>2.4876639105533438</c:v>
                </c:pt>
                <c:pt idx="1993">
                  <c:v>2.4876639105533438</c:v>
                </c:pt>
                <c:pt idx="1994">
                  <c:v>2.4876639105533438</c:v>
                </c:pt>
                <c:pt idx="1995">
                  <c:v>2.4876639105533438</c:v>
                </c:pt>
                <c:pt idx="1996">
                  <c:v>2.4876639105533438</c:v>
                </c:pt>
                <c:pt idx="1997">
                  <c:v>2.4876639105533438</c:v>
                </c:pt>
                <c:pt idx="1998">
                  <c:v>2.4876639105533438</c:v>
                </c:pt>
                <c:pt idx="1999">
                  <c:v>2.4876639105533438</c:v>
                </c:pt>
                <c:pt idx="2000">
                  <c:v>2.4876639105533438</c:v>
                </c:pt>
                <c:pt idx="2001">
                  <c:v>2.4876639105533438</c:v>
                </c:pt>
                <c:pt idx="2002">
                  <c:v>2.4876639105533438</c:v>
                </c:pt>
                <c:pt idx="2003">
                  <c:v>2.4876639105533438</c:v>
                </c:pt>
                <c:pt idx="2004">
                  <c:v>2.4876639105533438</c:v>
                </c:pt>
                <c:pt idx="2005">
                  <c:v>2.4876639105533438</c:v>
                </c:pt>
                <c:pt idx="2006">
                  <c:v>2.4876639105533438</c:v>
                </c:pt>
                <c:pt idx="2007">
                  <c:v>2.4876639105533438</c:v>
                </c:pt>
                <c:pt idx="2008">
                  <c:v>2.4876639105533438</c:v>
                </c:pt>
                <c:pt idx="2009">
                  <c:v>2.4876639105533438</c:v>
                </c:pt>
                <c:pt idx="2010">
                  <c:v>2.4876639105533438</c:v>
                </c:pt>
                <c:pt idx="2011">
                  <c:v>2.4876639105533438</c:v>
                </c:pt>
                <c:pt idx="2012">
                  <c:v>2.4876639105533438</c:v>
                </c:pt>
                <c:pt idx="2013">
                  <c:v>2.4876639105533438</c:v>
                </c:pt>
                <c:pt idx="2014">
                  <c:v>2.4876639105533438</c:v>
                </c:pt>
                <c:pt idx="2015">
                  <c:v>2.4876639105533438</c:v>
                </c:pt>
                <c:pt idx="2016">
                  <c:v>2.4876639105533438</c:v>
                </c:pt>
                <c:pt idx="2017">
                  <c:v>2.4876639105533438</c:v>
                </c:pt>
                <c:pt idx="2018">
                  <c:v>2.4876639105533438</c:v>
                </c:pt>
                <c:pt idx="2019">
                  <c:v>2.4876639105533438</c:v>
                </c:pt>
                <c:pt idx="2020">
                  <c:v>2.4876639105533438</c:v>
                </c:pt>
                <c:pt idx="2021">
                  <c:v>2.4876639105533438</c:v>
                </c:pt>
                <c:pt idx="2022">
                  <c:v>2.4876639105533438</c:v>
                </c:pt>
                <c:pt idx="2023">
                  <c:v>2.4876639105533438</c:v>
                </c:pt>
                <c:pt idx="2024">
                  <c:v>2.4876639105533438</c:v>
                </c:pt>
                <c:pt idx="2025">
                  <c:v>2.4876639105533438</c:v>
                </c:pt>
                <c:pt idx="2026">
                  <c:v>2.4876639105533438</c:v>
                </c:pt>
                <c:pt idx="2027">
                  <c:v>2.4876639105533438</c:v>
                </c:pt>
                <c:pt idx="2028">
                  <c:v>2.4876639105533438</c:v>
                </c:pt>
                <c:pt idx="2029">
                  <c:v>2.4876639105533438</c:v>
                </c:pt>
                <c:pt idx="2030">
                  <c:v>2.4876639105533438</c:v>
                </c:pt>
                <c:pt idx="2031">
                  <c:v>2.4876639105533438</c:v>
                </c:pt>
                <c:pt idx="2032">
                  <c:v>2.4876639105533438</c:v>
                </c:pt>
                <c:pt idx="2033">
                  <c:v>2.4876639105533438</c:v>
                </c:pt>
                <c:pt idx="2034">
                  <c:v>2.4876639105533438</c:v>
                </c:pt>
                <c:pt idx="2035">
                  <c:v>2.4876639105533438</c:v>
                </c:pt>
                <c:pt idx="2036">
                  <c:v>2.4876639105533438</c:v>
                </c:pt>
                <c:pt idx="2037">
                  <c:v>2.4876639105533438</c:v>
                </c:pt>
                <c:pt idx="2038">
                  <c:v>2.4876639105533438</c:v>
                </c:pt>
                <c:pt idx="2039">
                  <c:v>2.4876639105533438</c:v>
                </c:pt>
                <c:pt idx="2040">
                  <c:v>2.4876639105533438</c:v>
                </c:pt>
                <c:pt idx="2041">
                  <c:v>2.4876639105533438</c:v>
                </c:pt>
                <c:pt idx="2042">
                  <c:v>2.4876639105533438</c:v>
                </c:pt>
                <c:pt idx="2043">
                  <c:v>2.4876639105533438</c:v>
                </c:pt>
                <c:pt idx="2044">
                  <c:v>2.4876639105533438</c:v>
                </c:pt>
                <c:pt idx="2045">
                  <c:v>2.4876639105533438</c:v>
                </c:pt>
                <c:pt idx="2046">
                  <c:v>2.4876639105533438</c:v>
                </c:pt>
                <c:pt idx="2047">
                  <c:v>2.4876639105533438</c:v>
                </c:pt>
                <c:pt idx="2048">
                  <c:v>2.4876639105533438</c:v>
                </c:pt>
                <c:pt idx="2049">
                  <c:v>2.4876639105533438</c:v>
                </c:pt>
                <c:pt idx="2050">
                  <c:v>2.4876639105533438</c:v>
                </c:pt>
                <c:pt idx="2051">
                  <c:v>2.4876639105533438</c:v>
                </c:pt>
                <c:pt idx="2052">
                  <c:v>2.4876639105533438</c:v>
                </c:pt>
                <c:pt idx="2053">
                  <c:v>2.4876639105533438</c:v>
                </c:pt>
                <c:pt idx="2054">
                  <c:v>2.4876639105533438</c:v>
                </c:pt>
                <c:pt idx="2055">
                  <c:v>2.4876639105533438</c:v>
                </c:pt>
                <c:pt idx="2056">
                  <c:v>2.4876639105533438</c:v>
                </c:pt>
                <c:pt idx="2057">
                  <c:v>2.4876639105533438</c:v>
                </c:pt>
                <c:pt idx="2058">
                  <c:v>2.4876639105533438</c:v>
                </c:pt>
                <c:pt idx="2059">
                  <c:v>2.4876639105533438</c:v>
                </c:pt>
                <c:pt idx="2060">
                  <c:v>2.4876639105533438</c:v>
                </c:pt>
                <c:pt idx="2061">
                  <c:v>2.4876639105533438</c:v>
                </c:pt>
                <c:pt idx="2062">
                  <c:v>2.4876639105533438</c:v>
                </c:pt>
                <c:pt idx="2063">
                  <c:v>2.4876639105533438</c:v>
                </c:pt>
                <c:pt idx="2064">
                  <c:v>2.4876639105533438</c:v>
                </c:pt>
                <c:pt idx="2065">
                  <c:v>2.4876639105533438</c:v>
                </c:pt>
                <c:pt idx="2066">
                  <c:v>2.4876639105533438</c:v>
                </c:pt>
                <c:pt idx="2067">
                  <c:v>2.4876639105533438</c:v>
                </c:pt>
                <c:pt idx="2068">
                  <c:v>2.4876639105533438</c:v>
                </c:pt>
                <c:pt idx="2069">
                  <c:v>2.4876639105533438</c:v>
                </c:pt>
                <c:pt idx="2070">
                  <c:v>2.4876639105533438</c:v>
                </c:pt>
                <c:pt idx="2071">
                  <c:v>2.4876639105533438</c:v>
                </c:pt>
                <c:pt idx="2072">
                  <c:v>2.4876639105533438</c:v>
                </c:pt>
                <c:pt idx="2073">
                  <c:v>2.4876639105533438</c:v>
                </c:pt>
                <c:pt idx="2074">
                  <c:v>2.4876639105533438</c:v>
                </c:pt>
                <c:pt idx="2075">
                  <c:v>2.4876639105533438</c:v>
                </c:pt>
                <c:pt idx="2076">
                  <c:v>2.4876639105533438</c:v>
                </c:pt>
                <c:pt idx="2077">
                  <c:v>2.4876639105533438</c:v>
                </c:pt>
                <c:pt idx="2078">
                  <c:v>2.4876639105533438</c:v>
                </c:pt>
                <c:pt idx="2079">
                  <c:v>2.4876639105533438</c:v>
                </c:pt>
                <c:pt idx="2080">
                  <c:v>2.4876639105533438</c:v>
                </c:pt>
                <c:pt idx="2081">
                  <c:v>2.4876639105533438</c:v>
                </c:pt>
                <c:pt idx="2082">
                  <c:v>2.4876639105533438</c:v>
                </c:pt>
                <c:pt idx="2083">
                  <c:v>2.4876639105533438</c:v>
                </c:pt>
                <c:pt idx="2084">
                  <c:v>2.4876639105533438</c:v>
                </c:pt>
                <c:pt idx="2085">
                  <c:v>2.4876639105533438</c:v>
                </c:pt>
                <c:pt idx="2086">
                  <c:v>2.4876639105533438</c:v>
                </c:pt>
                <c:pt idx="2087">
                  <c:v>2.4876639105533438</c:v>
                </c:pt>
                <c:pt idx="2088">
                  <c:v>2.4876639105533438</c:v>
                </c:pt>
                <c:pt idx="2089">
                  <c:v>2.4876639105533438</c:v>
                </c:pt>
                <c:pt idx="2090">
                  <c:v>2.4876639105533438</c:v>
                </c:pt>
                <c:pt idx="2091">
                  <c:v>2.4876639105533438</c:v>
                </c:pt>
                <c:pt idx="2092">
                  <c:v>2.4876639105533438</c:v>
                </c:pt>
                <c:pt idx="2093">
                  <c:v>2.4876639105533438</c:v>
                </c:pt>
                <c:pt idx="2094">
                  <c:v>2.4876639105533438</c:v>
                </c:pt>
                <c:pt idx="2095">
                  <c:v>2.4876639105533438</c:v>
                </c:pt>
                <c:pt idx="2096">
                  <c:v>2.4876639105533438</c:v>
                </c:pt>
                <c:pt idx="2097">
                  <c:v>2.4876639105533438</c:v>
                </c:pt>
                <c:pt idx="2098">
                  <c:v>2.4876639105533438</c:v>
                </c:pt>
                <c:pt idx="2099">
                  <c:v>2.4876639105533438</c:v>
                </c:pt>
                <c:pt idx="2100">
                  <c:v>2.4876639105533438</c:v>
                </c:pt>
                <c:pt idx="2101">
                  <c:v>2.4876639105533438</c:v>
                </c:pt>
                <c:pt idx="2102">
                  <c:v>2.4876639105533438</c:v>
                </c:pt>
                <c:pt idx="2103">
                  <c:v>2.4876639105533438</c:v>
                </c:pt>
                <c:pt idx="2104">
                  <c:v>2.4876639105533438</c:v>
                </c:pt>
                <c:pt idx="2105">
                  <c:v>2.4876639105533438</c:v>
                </c:pt>
                <c:pt idx="2106">
                  <c:v>2.4876639105533438</c:v>
                </c:pt>
                <c:pt idx="2107">
                  <c:v>2.4876639105533438</c:v>
                </c:pt>
                <c:pt idx="2108">
                  <c:v>2.4876639105533438</c:v>
                </c:pt>
                <c:pt idx="2109">
                  <c:v>2.4876639105533438</c:v>
                </c:pt>
                <c:pt idx="2110">
                  <c:v>2.4876639105533438</c:v>
                </c:pt>
                <c:pt idx="2111">
                  <c:v>2.4876639105533438</c:v>
                </c:pt>
                <c:pt idx="2112">
                  <c:v>2.4876639105533438</c:v>
                </c:pt>
                <c:pt idx="2113">
                  <c:v>2.4876639105533438</c:v>
                </c:pt>
                <c:pt idx="2114">
                  <c:v>2.4876639105533438</c:v>
                </c:pt>
                <c:pt idx="2115">
                  <c:v>2.4876639105533438</c:v>
                </c:pt>
                <c:pt idx="2116">
                  <c:v>2.4876639105533438</c:v>
                </c:pt>
                <c:pt idx="2117">
                  <c:v>2.4876639105533438</c:v>
                </c:pt>
                <c:pt idx="2118">
                  <c:v>2.4876639105533438</c:v>
                </c:pt>
                <c:pt idx="2119">
                  <c:v>2.4876639105533438</c:v>
                </c:pt>
                <c:pt idx="2120">
                  <c:v>2.4876639105533438</c:v>
                </c:pt>
                <c:pt idx="2121">
                  <c:v>2.4876639105533438</c:v>
                </c:pt>
                <c:pt idx="2122">
                  <c:v>2.4876639105533438</c:v>
                </c:pt>
                <c:pt idx="2123">
                  <c:v>2.4876639105533438</c:v>
                </c:pt>
                <c:pt idx="2124">
                  <c:v>2.4876639105533438</c:v>
                </c:pt>
                <c:pt idx="2125">
                  <c:v>2.4876639105533438</c:v>
                </c:pt>
                <c:pt idx="2126">
                  <c:v>2.4876639105533438</c:v>
                </c:pt>
                <c:pt idx="2127">
                  <c:v>2.4876639105533438</c:v>
                </c:pt>
                <c:pt idx="2128">
                  <c:v>2.4876639105533438</c:v>
                </c:pt>
                <c:pt idx="2129">
                  <c:v>2.4876639105533438</c:v>
                </c:pt>
                <c:pt idx="2130">
                  <c:v>2.4876639105533438</c:v>
                </c:pt>
                <c:pt idx="2131">
                  <c:v>2.4876639105533438</c:v>
                </c:pt>
                <c:pt idx="2132">
                  <c:v>2.4876639105533438</c:v>
                </c:pt>
                <c:pt idx="2133">
                  <c:v>2.4876639105533438</c:v>
                </c:pt>
                <c:pt idx="2134">
                  <c:v>2.4876639105533438</c:v>
                </c:pt>
                <c:pt idx="2135">
                  <c:v>2.4876639105533438</c:v>
                </c:pt>
                <c:pt idx="2136">
                  <c:v>2.4876639105533438</c:v>
                </c:pt>
                <c:pt idx="2137">
                  <c:v>2.4876639105533438</c:v>
                </c:pt>
                <c:pt idx="2138">
                  <c:v>2.4876639105533438</c:v>
                </c:pt>
                <c:pt idx="2139">
                  <c:v>2.4876639105533438</c:v>
                </c:pt>
                <c:pt idx="2140">
                  <c:v>2.4876639105533438</c:v>
                </c:pt>
                <c:pt idx="2141">
                  <c:v>2.4876639105533438</c:v>
                </c:pt>
                <c:pt idx="2142">
                  <c:v>2.4876639105533438</c:v>
                </c:pt>
                <c:pt idx="2143">
                  <c:v>2.4876639105533438</c:v>
                </c:pt>
                <c:pt idx="2144">
                  <c:v>2.4876639105533438</c:v>
                </c:pt>
                <c:pt idx="2145">
                  <c:v>2.4876639105533438</c:v>
                </c:pt>
                <c:pt idx="2146">
                  <c:v>2.4876639105533438</c:v>
                </c:pt>
                <c:pt idx="2147">
                  <c:v>2.4876639105533438</c:v>
                </c:pt>
                <c:pt idx="2148">
                  <c:v>2.4876639105533438</c:v>
                </c:pt>
                <c:pt idx="2149">
                  <c:v>2.4876639105533438</c:v>
                </c:pt>
                <c:pt idx="2150">
                  <c:v>2.4876639105533438</c:v>
                </c:pt>
                <c:pt idx="2151">
                  <c:v>2.4876639105533438</c:v>
                </c:pt>
                <c:pt idx="2152">
                  <c:v>2.4876639105533438</c:v>
                </c:pt>
                <c:pt idx="2153">
                  <c:v>2.4876639105533438</c:v>
                </c:pt>
                <c:pt idx="2154">
                  <c:v>2.4876639105533438</c:v>
                </c:pt>
                <c:pt idx="2155">
                  <c:v>2.4876639105533438</c:v>
                </c:pt>
                <c:pt idx="2156">
                  <c:v>2.4876639105533438</c:v>
                </c:pt>
                <c:pt idx="2157">
                  <c:v>2.4876639105533438</c:v>
                </c:pt>
                <c:pt idx="2158">
                  <c:v>2.4876639105533438</c:v>
                </c:pt>
                <c:pt idx="2159">
                  <c:v>2.4876639105533438</c:v>
                </c:pt>
                <c:pt idx="2160">
                  <c:v>2.4876639105533438</c:v>
                </c:pt>
                <c:pt idx="2161">
                  <c:v>2.4876639105533438</c:v>
                </c:pt>
                <c:pt idx="2162">
                  <c:v>2.4876639105533438</c:v>
                </c:pt>
                <c:pt idx="2163">
                  <c:v>2.4876639105533438</c:v>
                </c:pt>
                <c:pt idx="2164">
                  <c:v>2.4876639105533438</c:v>
                </c:pt>
                <c:pt idx="2165">
                  <c:v>2.4876639105533438</c:v>
                </c:pt>
                <c:pt idx="2166">
                  <c:v>2.4876639105533438</c:v>
                </c:pt>
                <c:pt idx="2167">
                  <c:v>2.4876639105533438</c:v>
                </c:pt>
                <c:pt idx="2168">
                  <c:v>2.4876639105533438</c:v>
                </c:pt>
                <c:pt idx="2169">
                  <c:v>2.4876639105533438</c:v>
                </c:pt>
                <c:pt idx="2170">
                  <c:v>2.4876639105533438</c:v>
                </c:pt>
                <c:pt idx="2171">
                  <c:v>2.4876639105533438</c:v>
                </c:pt>
                <c:pt idx="2172">
                  <c:v>2.4876639105533438</c:v>
                </c:pt>
                <c:pt idx="2173">
                  <c:v>2.4876639105533438</c:v>
                </c:pt>
                <c:pt idx="2174">
                  <c:v>2.4876639105533438</c:v>
                </c:pt>
                <c:pt idx="2175">
                  <c:v>2.4876639105533438</c:v>
                </c:pt>
                <c:pt idx="2176">
                  <c:v>2.4876639105533438</c:v>
                </c:pt>
                <c:pt idx="2177">
                  <c:v>2.4876639105533438</c:v>
                </c:pt>
                <c:pt idx="2178">
                  <c:v>2.4876639105533438</c:v>
                </c:pt>
                <c:pt idx="2179">
                  <c:v>2.4876639105533438</c:v>
                </c:pt>
                <c:pt idx="2180">
                  <c:v>2.4876639105533438</c:v>
                </c:pt>
                <c:pt idx="2181">
                  <c:v>2.4876639105533438</c:v>
                </c:pt>
                <c:pt idx="2182">
                  <c:v>2.4876639105533438</c:v>
                </c:pt>
                <c:pt idx="2183">
                  <c:v>2.4876639105533438</c:v>
                </c:pt>
                <c:pt idx="2184">
                  <c:v>2.4876639105533438</c:v>
                </c:pt>
                <c:pt idx="2185">
                  <c:v>2.4876639105533438</c:v>
                </c:pt>
                <c:pt idx="2186">
                  <c:v>2.4876639105533438</c:v>
                </c:pt>
                <c:pt idx="2187">
                  <c:v>2.4876639105533438</c:v>
                </c:pt>
                <c:pt idx="2188">
                  <c:v>2.4876639105533438</c:v>
                </c:pt>
                <c:pt idx="2189">
                  <c:v>2.4876639105533438</c:v>
                </c:pt>
                <c:pt idx="2190">
                  <c:v>2.4876639105533438</c:v>
                </c:pt>
                <c:pt idx="2191">
                  <c:v>2.4876639105533438</c:v>
                </c:pt>
                <c:pt idx="2192">
                  <c:v>2.4876639105533438</c:v>
                </c:pt>
                <c:pt idx="2193">
                  <c:v>2.4876639105533438</c:v>
                </c:pt>
                <c:pt idx="2194">
                  <c:v>2.4876639105533438</c:v>
                </c:pt>
                <c:pt idx="2195">
                  <c:v>2.4876639105533438</c:v>
                </c:pt>
                <c:pt idx="2196">
                  <c:v>2.4876639105533438</c:v>
                </c:pt>
                <c:pt idx="2197">
                  <c:v>2.4876639105533438</c:v>
                </c:pt>
                <c:pt idx="2198">
                  <c:v>2.4876639105533438</c:v>
                </c:pt>
                <c:pt idx="2199">
                  <c:v>2.4876639105533438</c:v>
                </c:pt>
                <c:pt idx="2200">
                  <c:v>2.4876639105533438</c:v>
                </c:pt>
                <c:pt idx="2201">
                  <c:v>2.4876639105533438</c:v>
                </c:pt>
                <c:pt idx="2202">
                  <c:v>2.4876639105533438</c:v>
                </c:pt>
                <c:pt idx="2203">
                  <c:v>2.4876639105533438</c:v>
                </c:pt>
                <c:pt idx="2204">
                  <c:v>2.4876639105533438</c:v>
                </c:pt>
                <c:pt idx="2205">
                  <c:v>2.4876639105533438</c:v>
                </c:pt>
                <c:pt idx="2206">
                  <c:v>2.4876639105533438</c:v>
                </c:pt>
                <c:pt idx="2207">
                  <c:v>2.4876639105533438</c:v>
                </c:pt>
                <c:pt idx="2208">
                  <c:v>2.4876639105533438</c:v>
                </c:pt>
                <c:pt idx="2209">
                  <c:v>2.4876639105533438</c:v>
                </c:pt>
                <c:pt idx="2210">
                  <c:v>2.4876639105533438</c:v>
                </c:pt>
                <c:pt idx="2211">
                  <c:v>2.4876639105533438</c:v>
                </c:pt>
                <c:pt idx="2212">
                  <c:v>2.4876639105533438</c:v>
                </c:pt>
                <c:pt idx="2213">
                  <c:v>2.4876639105533438</c:v>
                </c:pt>
                <c:pt idx="2214">
                  <c:v>2.4876639105533438</c:v>
                </c:pt>
                <c:pt idx="2215">
                  <c:v>2.4876639105533438</c:v>
                </c:pt>
                <c:pt idx="2216">
                  <c:v>2.4876639105533438</c:v>
                </c:pt>
                <c:pt idx="2217">
                  <c:v>2.4876639105533438</c:v>
                </c:pt>
                <c:pt idx="2218">
                  <c:v>2.4876639105533438</c:v>
                </c:pt>
                <c:pt idx="2219">
                  <c:v>2.4876639105533438</c:v>
                </c:pt>
                <c:pt idx="2220">
                  <c:v>2.4876639105533438</c:v>
                </c:pt>
                <c:pt idx="2221">
                  <c:v>2.4876639105533438</c:v>
                </c:pt>
                <c:pt idx="2222">
                  <c:v>2.4876639105533438</c:v>
                </c:pt>
                <c:pt idx="2223">
                  <c:v>2.4876639105533438</c:v>
                </c:pt>
                <c:pt idx="2224">
                  <c:v>2.4876639105533438</c:v>
                </c:pt>
                <c:pt idx="2225">
                  <c:v>2.4876639105533438</c:v>
                </c:pt>
                <c:pt idx="2226">
                  <c:v>2.4876639105533438</c:v>
                </c:pt>
                <c:pt idx="2227">
                  <c:v>2.4876639105533438</c:v>
                </c:pt>
                <c:pt idx="2228">
                  <c:v>2.4876639105533438</c:v>
                </c:pt>
                <c:pt idx="2229">
                  <c:v>2.4876639105533438</c:v>
                </c:pt>
                <c:pt idx="2230">
                  <c:v>2.4876639105533438</c:v>
                </c:pt>
                <c:pt idx="2231">
                  <c:v>2.4876639105533438</c:v>
                </c:pt>
                <c:pt idx="2232">
                  <c:v>2.4876639105533438</c:v>
                </c:pt>
                <c:pt idx="2233">
                  <c:v>2.4876639105533438</c:v>
                </c:pt>
                <c:pt idx="2234">
                  <c:v>2.4876639105533438</c:v>
                </c:pt>
                <c:pt idx="2235">
                  <c:v>2.4876639105533438</c:v>
                </c:pt>
                <c:pt idx="2236">
                  <c:v>2.4876639105533438</c:v>
                </c:pt>
                <c:pt idx="2237">
                  <c:v>2.4876639105533438</c:v>
                </c:pt>
                <c:pt idx="2238">
                  <c:v>2.4876639105533438</c:v>
                </c:pt>
                <c:pt idx="2239">
                  <c:v>2.4876639105533438</c:v>
                </c:pt>
                <c:pt idx="2240">
                  <c:v>2.4876639105533438</c:v>
                </c:pt>
                <c:pt idx="2241">
                  <c:v>2.4876639105533438</c:v>
                </c:pt>
                <c:pt idx="2242">
                  <c:v>2.4876639105533438</c:v>
                </c:pt>
                <c:pt idx="2243">
                  <c:v>2.4876639105533438</c:v>
                </c:pt>
                <c:pt idx="2244">
                  <c:v>2.4876639105533438</c:v>
                </c:pt>
                <c:pt idx="2245">
                  <c:v>2.4876639105533438</c:v>
                </c:pt>
                <c:pt idx="2246">
                  <c:v>2.4876639105533438</c:v>
                </c:pt>
                <c:pt idx="2247">
                  <c:v>2.4876639105533438</c:v>
                </c:pt>
                <c:pt idx="2248">
                  <c:v>2.4876639105533438</c:v>
                </c:pt>
                <c:pt idx="2249">
                  <c:v>2.4876639105533438</c:v>
                </c:pt>
                <c:pt idx="2250">
                  <c:v>2.4876639105533438</c:v>
                </c:pt>
                <c:pt idx="2251">
                  <c:v>2.4876639105533438</c:v>
                </c:pt>
                <c:pt idx="2252">
                  <c:v>2.4876639105533438</c:v>
                </c:pt>
                <c:pt idx="2253">
                  <c:v>2.4876639105533438</c:v>
                </c:pt>
                <c:pt idx="2254">
                  <c:v>2.4876639105533438</c:v>
                </c:pt>
                <c:pt idx="2255">
                  <c:v>2.4876639105533438</c:v>
                </c:pt>
                <c:pt idx="2256">
                  <c:v>2.4876639105533438</c:v>
                </c:pt>
                <c:pt idx="2257">
                  <c:v>2.4876639105533438</c:v>
                </c:pt>
                <c:pt idx="2258">
                  <c:v>2.4876639105533438</c:v>
                </c:pt>
                <c:pt idx="2259">
                  <c:v>2.4876639105533438</c:v>
                </c:pt>
                <c:pt idx="2260">
                  <c:v>2.4876639105533438</c:v>
                </c:pt>
                <c:pt idx="2261">
                  <c:v>2.4876639105533438</c:v>
                </c:pt>
                <c:pt idx="2262">
                  <c:v>2.4876639105533438</c:v>
                </c:pt>
                <c:pt idx="2263">
                  <c:v>2.4876639105533438</c:v>
                </c:pt>
                <c:pt idx="2264">
                  <c:v>2.4876639105533438</c:v>
                </c:pt>
                <c:pt idx="2265">
                  <c:v>2.4876639105533438</c:v>
                </c:pt>
                <c:pt idx="2266">
                  <c:v>2.4876639105533438</c:v>
                </c:pt>
                <c:pt idx="2267">
                  <c:v>2.4876639105533438</c:v>
                </c:pt>
                <c:pt idx="2268">
                  <c:v>2.4876639105533438</c:v>
                </c:pt>
                <c:pt idx="2269">
                  <c:v>2.4876639105533438</c:v>
                </c:pt>
                <c:pt idx="2270">
                  <c:v>2.4876639105533438</c:v>
                </c:pt>
                <c:pt idx="2271">
                  <c:v>2.4876639105533438</c:v>
                </c:pt>
                <c:pt idx="2272">
                  <c:v>2.4876639105533438</c:v>
                </c:pt>
                <c:pt idx="2273">
                  <c:v>2.4876639105533438</c:v>
                </c:pt>
                <c:pt idx="2274">
                  <c:v>2.4876639105533438</c:v>
                </c:pt>
                <c:pt idx="2275">
                  <c:v>2.4876639105533438</c:v>
                </c:pt>
                <c:pt idx="2276">
                  <c:v>2.4876639105533438</c:v>
                </c:pt>
                <c:pt idx="2277">
                  <c:v>2.4876639105533438</c:v>
                </c:pt>
                <c:pt idx="2278">
                  <c:v>2.4876639105533438</c:v>
                </c:pt>
                <c:pt idx="2279">
                  <c:v>2.4876639105533438</c:v>
                </c:pt>
                <c:pt idx="2280">
                  <c:v>2.4876639105533438</c:v>
                </c:pt>
                <c:pt idx="2281">
                  <c:v>2.4876639105533438</c:v>
                </c:pt>
                <c:pt idx="2282">
                  <c:v>2.4876639105533438</c:v>
                </c:pt>
                <c:pt idx="2283">
                  <c:v>2.4876639105533438</c:v>
                </c:pt>
                <c:pt idx="2284">
                  <c:v>2.4876639105533438</c:v>
                </c:pt>
                <c:pt idx="2285">
                  <c:v>2.4876639105533438</c:v>
                </c:pt>
                <c:pt idx="2286">
                  <c:v>2.4876639105533438</c:v>
                </c:pt>
                <c:pt idx="2287">
                  <c:v>2.4876639105533438</c:v>
                </c:pt>
                <c:pt idx="2288">
                  <c:v>2.4876639105533438</c:v>
                </c:pt>
                <c:pt idx="2289">
                  <c:v>2.4876639105533438</c:v>
                </c:pt>
                <c:pt idx="2290">
                  <c:v>2.4876639105533438</c:v>
                </c:pt>
                <c:pt idx="2291">
                  <c:v>2.4876639105533438</c:v>
                </c:pt>
                <c:pt idx="2292">
                  <c:v>2.4876639105533438</c:v>
                </c:pt>
                <c:pt idx="2293">
                  <c:v>2.4876639105533438</c:v>
                </c:pt>
                <c:pt idx="2294">
                  <c:v>2.4876639105533438</c:v>
                </c:pt>
                <c:pt idx="2295">
                  <c:v>2.4876639105533438</c:v>
                </c:pt>
                <c:pt idx="2296">
                  <c:v>2.4876639105533438</c:v>
                </c:pt>
                <c:pt idx="2297">
                  <c:v>2.4876639105533438</c:v>
                </c:pt>
                <c:pt idx="2298">
                  <c:v>2.4876639105533438</c:v>
                </c:pt>
                <c:pt idx="2299">
                  <c:v>2.4876639105533438</c:v>
                </c:pt>
                <c:pt idx="2300">
                  <c:v>2.4876639105533438</c:v>
                </c:pt>
                <c:pt idx="2301">
                  <c:v>2.4876639105533438</c:v>
                </c:pt>
                <c:pt idx="2302">
                  <c:v>2.4876639105533438</c:v>
                </c:pt>
                <c:pt idx="2303">
                  <c:v>2.4876639105533438</c:v>
                </c:pt>
                <c:pt idx="2304">
                  <c:v>2.4876639105533438</c:v>
                </c:pt>
                <c:pt idx="2305">
                  <c:v>2.4876639105533438</c:v>
                </c:pt>
                <c:pt idx="2306">
                  <c:v>2.4876639105533438</c:v>
                </c:pt>
                <c:pt idx="2307">
                  <c:v>2.4876639105533438</c:v>
                </c:pt>
                <c:pt idx="2308">
                  <c:v>2.4876639105533438</c:v>
                </c:pt>
                <c:pt idx="2309">
                  <c:v>2.4876639105533438</c:v>
                </c:pt>
                <c:pt idx="2310">
                  <c:v>2.4876639105533438</c:v>
                </c:pt>
                <c:pt idx="2311">
                  <c:v>2.4876639105533438</c:v>
                </c:pt>
                <c:pt idx="2312">
                  <c:v>2.4876639105533438</c:v>
                </c:pt>
                <c:pt idx="2313">
                  <c:v>2.4876639105533438</c:v>
                </c:pt>
                <c:pt idx="2314">
                  <c:v>2.4876639105533438</c:v>
                </c:pt>
                <c:pt idx="2315">
                  <c:v>2.4876639105533438</c:v>
                </c:pt>
                <c:pt idx="2316">
                  <c:v>2.4876639105533438</c:v>
                </c:pt>
                <c:pt idx="2317">
                  <c:v>2.4876639105533438</c:v>
                </c:pt>
                <c:pt idx="2318">
                  <c:v>2.4876639105533438</c:v>
                </c:pt>
                <c:pt idx="2319">
                  <c:v>2.4876639105533438</c:v>
                </c:pt>
                <c:pt idx="2320">
                  <c:v>2.4876639105533438</c:v>
                </c:pt>
                <c:pt idx="2321">
                  <c:v>2.4876639105533438</c:v>
                </c:pt>
                <c:pt idx="2322">
                  <c:v>2.4876639105533438</c:v>
                </c:pt>
                <c:pt idx="2323">
                  <c:v>2.4876639105533438</c:v>
                </c:pt>
                <c:pt idx="2324">
                  <c:v>2.4876639105533438</c:v>
                </c:pt>
                <c:pt idx="2325">
                  <c:v>2.4876639105533438</c:v>
                </c:pt>
                <c:pt idx="2326">
                  <c:v>2.4876639105533438</c:v>
                </c:pt>
                <c:pt idx="2327">
                  <c:v>2.4876639105533438</c:v>
                </c:pt>
                <c:pt idx="2328">
                  <c:v>2.4876639105533438</c:v>
                </c:pt>
                <c:pt idx="2329">
                  <c:v>2.4876639105533438</c:v>
                </c:pt>
                <c:pt idx="2330">
                  <c:v>2.4876639105533438</c:v>
                </c:pt>
                <c:pt idx="2331">
                  <c:v>2.4876639105533438</c:v>
                </c:pt>
                <c:pt idx="2332">
                  <c:v>2.4876639105533438</c:v>
                </c:pt>
                <c:pt idx="2333">
                  <c:v>2.4876639105533438</c:v>
                </c:pt>
                <c:pt idx="2334">
                  <c:v>2.4876639105533438</c:v>
                </c:pt>
                <c:pt idx="2335">
                  <c:v>2.4876639105533438</c:v>
                </c:pt>
                <c:pt idx="2336">
                  <c:v>2.4876639105533438</c:v>
                </c:pt>
                <c:pt idx="2337">
                  <c:v>2.4876639105533438</c:v>
                </c:pt>
                <c:pt idx="2338">
                  <c:v>2.4876639105533438</c:v>
                </c:pt>
                <c:pt idx="2339">
                  <c:v>2.4876639105533438</c:v>
                </c:pt>
                <c:pt idx="2340">
                  <c:v>2.4876639105533438</c:v>
                </c:pt>
                <c:pt idx="2341">
                  <c:v>2.4876639105533438</c:v>
                </c:pt>
                <c:pt idx="2342">
                  <c:v>2.4876639105533438</c:v>
                </c:pt>
                <c:pt idx="2343">
                  <c:v>2.4876639105533438</c:v>
                </c:pt>
                <c:pt idx="2344">
                  <c:v>2.4876639105533438</c:v>
                </c:pt>
                <c:pt idx="2345">
                  <c:v>2.4876639105533438</c:v>
                </c:pt>
                <c:pt idx="2346">
                  <c:v>2.4876639105533438</c:v>
                </c:pt>
                <c:pt idx="2347">
                  <c:v>2.4876639105533438</c:v>
                </c:pt>
                <c:pt idx="2348">
                  <c:v>2.4876639105533438</c:v>
                </c:pt>
                <c:pt idx="2349">
                  <c:v>2.4876639105533438</c:v>
                </c:pt>
                <c:pt idx="2350">
                  <c:v>2.4876639105533438</c:v>
                </c:pt>
                <c:pt idx="2351">
                  <c:v>2.4876639105533438</c:v>
                </c:pt>
                <c:pt idx="2352">
                  <c:v>2.4876639105533438</c:v>
                </c:pt>
                <c:pt idx="2353">
                  <c:v>2.4876639105533438</c:v>
                </c:pt>
                <c:pt idx="2354">
                  <c:v>2.4876639105533438</c:v>
                </c:pt>
                <c:pt idx="2355">
                  <c:v>2.4876639105533438</c:v>
                </c:pt>
                <c:pt idx="2356">
                  <c:v>2.4876639105533438</c:v>
                </c:pt>
                <c:pt idx="2357">
                  <c:v>2.4876639105533438</c:v>
                </c:pt>
                <c:pt idx="2358">
                  <c:v>2.4876639105533438</c:v>
                </c:pt>
                <c:pt idx="2359">
                  <c:v>2.4876639105533438</c:v>
                </c:pt>
                <c:pt idx="2360">
                  <c:v>2.4876639105533438</c:v>
                </c:pt>
                <c:pt idx="2361">
                  <c:v>2.4876639105533438</c:v>
                </c:pt>
                <c:pt idx="2362">
                  <c:v>2.4876639105533438</c:v>
                </c:pt>
                <c:pt idx="2363">
                  <c:v>2.4876639105533438</c:v>
                </c:pt>
                <c:pt idx="2364">
                  <c:v>2.4876639105533438</c:v>
                </c:pt>
                <c:pt idx="2365">
                  <c:v>2.4876639105533438</c:v>
                </c:pt>
                <c:pt idx="2366">
                  <c:v>2.4876639105533438</c:v>
                </c:pt>
                <c:pt idx="2367">
                  <c:v>2.4876639105533438</c:v>
                </c:pt>
                <c:pt idx="2368">
                  <c:v>2.4876639105533438</c:v>
                </c:pt>
                <c:pt idx="2369">
                  <c:v>2.4876639105533438</c:v>
                </c:pt>
                <c:pt idx="2370">
                  <c:v>2.4876639105533438</c:v>
                </c:pt>
                <c:pt idx="2371">
                  <c:v>2.4876639105533438</c:v>
                </c:pt>
                <c:pt idx="2372">
                  <c:v>2.4876639105533438</c:v>
                </c:pt>
                <c:pt idx="2373">
                  <c:v>2.4876639105533438</c:v>
                </c:pt>
                <c:pt idx="2374">
                  <c:v>2.4876639105533438</c:v>
                </c:pt>
                <c:pt idx="2375">
                  <c:v>2.4876639105533438</c:v>
                </c:pt>
                <c:pt idx="2376">
                  <c:v>2.4876639105533438</c:v>
                </c:pt>
                <c:pt idx="2377">
                  <c:v>2.4876639105533438</c:v>
                </c:pt>
                <c:pt idx="2378">
                  <c:v>2.4876639105533438</c:v>
                </c:pt>
                <c:pt idx="2379">
                  <c:v>2.4876639105533438</c:v>
                </c:pt>
                <c:pt idx="2380">
                  <c:v>2.4876639105533438</c:v>
                </c:pt>
                <c:pt idx="2381">
                  <c:v>2.4876639105533438</c:v>
                </c:pt>
                <c:pt idx="2382">
                  <c:v>2.4876639105533438</c:v>
                </c:pt>
                <c:pt idx="2383">
                  <c:v>2.4876639105533438</c:v>
                </c:pt>
                <c:pt idx="2384">
                  <c:v>2.4876639105533438</c:v>
                </c:pt>
                <c:pt idx="2385">
                  <c:v>2.4876639105533438</c:v>
                </c:pt>
                <c:pt idx="2386">
                  <c:v>2.4876639105533438</c:v>
                </c:pt>
                <c:pt idx="2387">
                  <c:v>2.4876639105533438</c:v>
                </c:pt>
                <c:pt idx="2388">
                  <c:v>2.4876639105533438</c:v>
                </c:pt>
                <c:pt idx="2389">
                  <c:v>2.4876639105533438</c:v>
                </c:pt>
                <c:pt idx="2390">
                  <c:v>2.4876639105533438</c:v>
                </c:pt>
                <c:pt idx="2391">
                  <c:v>2.4876639105533438</c:v>
                </c:pt>
                <c:pt idx="2392">
                  <c:v>2.4876639105533438</c:v>
                </c:pt>
                <c:pt idx="2393">
                  <c:v>2.4876639105533438</c:v>
                </c:pt>
                <c:pt idx="2394">
                  <c:v>2.4876639105533438</c:v>
                </c:pt>
                <c:pt idx="2395">
                  <c:v>2.4876639105533438</c:v>
                </c:pt>
                <c:pt idx="2396">
                  <c:v>2.4876639105533438</c:v>
                </c:pt>
                <c:pt idx="2397">
                  <c:v>2.4876639105533438</c:v>
                </c:pt>
                <c:pt idx="2398">
                  <c:v>2.4876639105533438</c:v>
                </c:pt>
                <c:pt idx="2399">
                  <c:v>2.4876639105533438</c:v>
                </c:pt>
                <c:pt idx="2400">
                  <c:v>2.4876639105533438</c:v>
                </c:pt>
                <c:pt idx="2401">
                  <c:v>2.4876639105533438</c:v>
                </c:pt>
                <c:pt idx="2402">
                  <c:v>2.4876639105533438</c:v>
                </c:pt>
                <c:pt idx="2403">
                  <c:v>2.4876639105533438</c:v>
                </c:pt>
                <c:pt idx="2404">
                  <c:v>2.4876639105533438</c:v>
                </c:pt>
                <c:pt idx="2405">
                  <c:v>2.4876639105533438</c:v>
                </c:pt>
                <c:pt idx="2406">
                  <c:v>2.4876639105533438</c:v>
                </c:pt>
                <c:pt idx="2407">
                  <c:v>2.4876639105533438</c:v>
                </c:pt>
                <c:pt idx="2408">
                  <c:v>2.4876639105533438</c:v>
                </c:pt>
                <c:pt idx="2409">
                  <c:v>2.4876639105533438</c:v>
                </c:pt>
                <c:pt idx="2410">
                  <c:v>2.4876639105533438</c:v>
                </c:pt>
                <c:pt idx="2411">
                  <c:v>2.4876639105533438</c:v>
                </c:pt>
                <c:pt idx="2412">
                  <c:v>2.4876639105533438</c:v>
                </c:pt>
                <c:pt idx="2413">
                  <c:v>2.4876639105533438</c:v>
                </c:pt>
                <c:pt idx="2414">
                  <c:v>2.4876639105533438</c:v>
                </c:pt>
                <c:pt idx="2415">
                  <c:v>2.4876639105533438</c:v>
                </c:pt>
                <c:pt idx="2416">
                  <c:v>2.4876639105533438</c:v>
                </c:pt>
                <c:pt idx="2417">
                  <c:v>2.4876639105533438</c:v>
                </c:pt>
                <c:pt idx="2418">
                  <c:v>2.4876639105533438</c:v>
                </c:pt>
                <c:pt idx="2419">
                  <c:v>2.4876639105533438</c:v>
                </c:pt>
                <c:pt idx="2420">
                  <c:v>2.4876639105533438</c:v>
                </c:pt>
                <c:pt idx="2421">
                  <c:v>2.4876639105533438</c:v>
                </c:pt>
                <c:pt idx="2422">
                  <c:v>2.4876639105533438</c:v>
                </c:pt>
                <c:pt idx="2423">
                  <c:v>2.4876639105533438</c:v>
                </c:pt>
                <c:pt idx="2424">
                  <c:v>2.4876639105533438</c:v>
                </c:pt>
                <c:pt idx="2425">
                  <c:v>2.4876639105533438</c:v>
                </c:pt>
                <c:pt idx="2426">
                  <c:v>2.4876639105533438</c:v>
                </c:pt>
                <c:pt idx="2427">
                  <c:v>2.4876639105533438</c:v>
                </c:pt>
                <c:pt idx="2428">
                  <c:v>2.4876639105533438</c:v>
                </c:pt>
                <c:pt idx="2429">
                  <c:v>2.4876639105533438</c:v>
                </c:pt>
                <c:pt idx="2430">
                  <c:v>2.4876639105533438</c:v>
                </c:pt>
                <c:pt idx="2431">
                  <c:v>2.4876639105533438</c:v>
                </c:pt>
                <c:pt idx="2432">
                  <c:v>2.4876639105533438</c:v>
                </c:pt>
                <c:pt idx="2433">
                  <c:v>2.4876639105533438</c:v>
                </c:pt>
                <c:pt idx="2434">
                  <c:v>2.4876639105533438</c:v>
                </c:pt>
                <c:pt idx="2435">
                  <c:v>2.4876639105533438</c:v>
                </c:pt>
                <c:pt idx="2436">
                  <c:v>2.4876639105533438</c:v>
                </c:pt>
                <c:pt idx="2437">
                  <c:v>2.4876639105533438</c:v>
                </c:pt>
                <c:pt idx="2438">
                  <c:v>2.4876639105533438</c:v>
                </c:pt>
                <c:pt idx="2439">
                  <c:v>2.4876639105533438</c:v>
                </c:pt>
                <c:pt idx="2440">
                  <c:v>2.4876639105533438</c:v>
                </c:pt>
                <c:pt idx="2441">
                  <c:v>2.4876639105533438</c:v>
                </c:pt>
                <c:pt idx="2442">
                  <c:v>2.4876639105533438</c:v>
                </c:pt>
                <c:pt idx="2443">
                  <c:v>2.4876639105533438</c:v>
                </c:pt>
                <c:pt idx="2444">
                  <c:v>2.4876639105533438</c:v>
                </c:pt>
                <c:pt idx="2445">
                  <c:v>2.4876639105533438</c:v>
                </c:pt>
                <c:pt idx="2446">
                  <c:v>2.4876639105533438</c:v>
                </c:pt>
                <c:pt idx="2447">
                  <c:v>2.4876639105533438</c:v>
                </c:pt>
                <c:pt idx="2448">
                  <c:v>2.4876639105533438</c:v>
                </c:pt>
                <c:pt idx="2449">
                  <c:v>2.4876639105533438</c:v>
                </c:pt>
                <c:pt idx="2450">
                  <c:v>2.4876639105533438</c:v>
                </c:pt>
                <c:pt idx="2451">
                  <c:v>2.4876639105533438</c:v>
                </c:pt>
                <c:pt idx="2452">
                  <c:v>2.4876639105533438</c:v>
                </c:pt>
                <c:pt idx="2453">
                  <c:v>2.4876639105533438</c:v>
                </c:pt>
                <c:pt idx="2454">
                  <c:v>2.4876639105533438</c:v>
                </c:pt>
                <c:pt idx="2455">
                  <c:v>2.4876639105533438</c:v>
                </c:pt>
                <c:pt idx="2456">
                  <c:v>2.4876639105533438</c:v>
                </c:pt>
                <c:pt idx="2457">
                  <c:v>2.4876639105533438</c:v>
                </c:pt>
                <c:pt idx="2458">
                  <c:v>2.4876639105533438</c:v>
                </c:pt>
                <c:pt idx="2459">
                  <c:v>2.4876639105533438</c:v>
                </c:pt>
                <c:pt idx="2460">
                  <c:v>2.4876639105533438</c:v>
                </c:pt>
                <c:pt idx="2461">
                  <c:v>2.4876639105533438</c:v>
                </c:pt>
                <c:pt idx="2462">
                  <c:v>2.4876639105533438</c:v>
                </c:pt>
                <c:pt idx="2463">
                  <c:v>2.4876639105533438</c:v>
                </c:pt>
                <c:pt idx="2464">
                  <c:v>2.4876639105533438</c:v>
                </c:pt>
                <c:pt idx="2465">
                  <c:v>2.4876639105533438</c:v>
                </c:pt>
                <c:pt idx="2466">
                  <c:v>2.4876639105533438</c:v>
                </c:pt>
                <c:pt idx="2467">
                  <c:v>2.4876639105533438</c:v>
                </c:pt>
                <c:pt idx="2468">
                  <c:v>2.4876639105533438</c:v>
                </c:pt>
                <c:pt idx="2469">
                  <c:v>2.4876639105533438</c:v>
                </c:pt>
                <c:pt idx="2470">
                  <c:v>2.4876639105533438</c:v>
                </c:pt>
                <c:pt idx="2471">
                  <c:v>2.4876639105533438</c:v>
                </c:pt>
                <c:pt idx="2472">
                  <c:v>2.4876639105533438</c:v>
                </c:pt>
                <c:pt idx="2473">
                  <c:v>2.4876639105533438</c:v>
                </c:pt>
                <c:pt idx="2474">
                  <c:v>2.4876639105533438</c:v>
                </c:pt>
                <c:pt idx="2475">
                  <c:v>2.4876639105533438</c:v>
                </c:pt>
                <c:pt idx="2476">
                  <c:v>2.4876639105533438</c:v>
                </c:pt>
                <c:pt idx="2477">
                  <c:v>2.4876639105533438</c:v>
                </c:pt>
                <c:pt idx="2478">
                  <c:v>2.4876639105533438</c:v>
                </c:pt>
                <c:pt idx="2479">
                  <c:v>2.4876639105533438</c:v>
                </c:pt>
                <c:pt idx="2480">
                  <c:v>2.4876639105533438</c:v>
                </c:pt>
                <c:pt idx="2481">
                  <c:v>2.4876639105533438</c:v>
                </c:pt>
                <c:pt idx="2482">
                  <c:v>2.4876639105533438</c:v>
                </c:pt>
                <c:pt idx="2483">
                  <c:v>2.4876639105533438</c:v>
                </c:pt>
                <c:pt idx="2484">
                  <c:v>2.4876639105533438</c:v>
                </c:pt>
                <c:pt idx="2485">
                  <c:v>2.4876639105533438</c:v>
                </c:pt>
                <c:pt idx="2486">
                  <c:v>2.4876639105533438</c:v>
                </c:pt>
                <c:pt idx="2487">
                  <c:v>2.4876639105533438</c:v>
                </c:pt>
                <c:pt idx="2488">
                  <c:v>2.4876639105533438</c:v>
                </c:pt>
                <c:pt idx="2489">
                  <c:v>2.4876639105533438</c:v>
                </c:pt>
                <c:pt idx="2490">
                  <c:v>2.4876639105533438</c:v>
                </c:pt>
                <c:pt idx="2491">
                  <c:v>2.4876639105533438</c:v>
                </c:pt>
                <c:pt idx="2492">
                  <c:v>2.4876639105533438</c:v>
                </c:pt>
                <c:pt idx="2493">
                  <c:v>2.4876639105533438</c:v>
                </c:pt>
                <c:pt idx="2494">
                  <c:v>2.4876639105533438</c:v>
                </c:pt>
                <c:pt idx="2495">
                  <c:v>2.4876639105533438</c:v>
                </c:pt>
                <c:pt idx="2496">
                  <c:v>2.4876639105533438</c:v>
                </c:pt>
                <c:pt idx="2497">
                  <c:v>2.4876639105533438</c:v>
                </c:pt>
                <c:pt idx="2498">
                  <c:v>2.4876639105533438</c:v>
                </c:pt>
                <c:pt idx="2499">
                  <c:v>2.4876639105533438</c:v>
                </c:pt>
                <c:pt idx="2500">
                  <c:v>2.4876639105533438</c:v>
                </c:pt>
                <c:pt idx="2501">
                  <c:v>2.4876639105533438</c:v>
                </c:pt>
                <c:pt idx="2502">
                  <c:v>2.4876639105533438</c:v>
                </c:pt>
                <c:pt idx="2503">
                  <c:v>2.4876639105533438</c:v>
                </c:pt>
                <c:pt idx="2504">
                  <c:v>2.4876639105533438</c:v>
                </c:pt>
                <c:pt idx="2505">
                  <c:v>2.4876639105533438</c:v>
                </c:pt>
                <c:pt idx="2506">
                  <c:v>2.4876639105533438</c:v>
                </c:pt>
                <c:pt idx="2507">
                  <c:v>2.4876639105533438</c:v>
                </c:pt>
                <c:pt idx="2508">
                  <c:v>2.4876639105533438</c:v>
                </c:pt>
                <c:pt idx="2509">
                  <c:v>2.4876639105533438</c:v>
                </c:pt>
                <c:pt idx="2510">
                  <c:v>2.4876639105533438</c:v>
                </c:pt>
                <c:pt idx="2511">
                  <c:v>2.4876639105533438</c:v>
                </c:pt>
                <c:pt idx="2512">
                  <c:v>2.4876639105533438</c:v>
                </c:pt>
                <c:pt idx="2513">
                  <c:v>2.4876639105533438</c:v>
                </c:pt>
                <c:pt idx="2514">
                  <c:v>2.4876639105533438</c:v>
                </c:pt>
                <c:pt idx="2515">
                  <c:v>2.4876639105533438</c:v>
                </c:pt>
                <c:pt idx="2516">
                  <c:v>2.4876639105533438</c:v>
                </c:pt>
                <c:pt idx="2517">
                  <c:v>2.4876639105533438</c:v>
                </c:pt>
                <c:pt idx="2518">
                  <c:v>2.4876639105533438</c:v>
                </c:pt>
                <c:pt idx="2519">
                  <c:v>2.4876639105533438</c:v>
                </c:pt>
                <c:pt idx="2520">
                  <c:v>2.4876639105533438</c:v>
                </c:pt>
                <c:pt idx="2521">
                  <c:v>2.4876639105533438</c:v>
                </c:pt>
                <c:pt idx="2522">
                  <c:v>2.4876639105533438</c:v>
                </c:pt>
                <c:pt idx="2523">
                  <c:v>2.4876639105533438</c:v>
                </c:pt>
                <c:pt idx="2524">
                  <c:v>2.4876639105533438</c:v>
                </c:pt>
                <c:pt idx="2525">
                  <c:v>2.4876639105533438</c:v>
                </c:pt>
                <c:pt idx="2526">
                  <c:v>2.4876639105533438</c:v>
                </c:pt>
                <c:pt idx="2527">
                  <c:v>2.4876639105533438</c:v>
                </c:pt>
                <c:pt idx="2528">
                  <c:v>2.4876639105533438</c:v>
                </c:pt>
                <c:pt idx="2529">
                  <c:v>2.4876639105533438</c:v>
                </c:pt>
                <c:pt idx="2530">
                  <c:v>2.4876639105533438</c:v>
                </c:pt>
                <c:pt idx="2531">
                  <c:v>2.4876639105533438</c:v>
                </c:pt>
                <c:pt idx="2532">
                  <c:v>2.4876639105533438</c:v>
                </c:pt>
                <c:pt idx="2533">
                  <c:v>2.4876639105533438</c:v>
                </c:pt>
                <c:pt idx="2534">
                  <c:v>2.4876639105533438</c:v>
                </c:pt>
                <c:pt idx="2535">
                  <c:v>2.4876639105533438</c:v>
                </c:pt>
                <c:pt idx="2536">
                  <c:v>2.4876639105533438</c:v>
                </c:pt>
                <c:pt idx="2537">
                  <c:v>2.4876639105533438</c:v>
                </c:pt>
                <c:pt idx="2538">
                  <c:v>2.4876639105533438</c:v>
                </c:pt>
                <c:pt idx="2539">
                  <c:v>2.4876639105533438</c:v>
                </c:pt>
                <c:pt idx="2540">
                  <c:v>2.4876639105533438</c:v>
                </c:pt>
                <c:pt idx="2541">
                  <c:v>2.4876639105533438</c:v>
                </c:pt>
                <c:pt idx="2542">
                  <c:v>2.4876639105533438</c:v>
                </c:pt>
                <c:pt idx="2543">
                  <c:v>2.4876639105533438</c:v>
                </c:pt>
                <c:pt idx="2544">
                  <c:v>2.4876639105533438</c:v>
                </c:pt>
                <c:pt idx="2545">
                  <c:v>2.4876639105533438</c:v>
                </c:pt>
                <c:pt idx="2546">
                  <c:v>2.4876639105533438</c:v>
                </c:pt>
                <c:pt idx="2547">
                  <c:v>2.4876639105533438</c:v>
                </c:pt>
                <c:pt idx="2548">
                  <c:v>2.4876639105533438</c:v>
                </c:pt>
                <c:pt idx="2549">
                  <c:v>2.4876639105533438</c:v>
                </c:pt>
                <c:pt idx="2550">
                  <c:v>2.4876639105533438</c:v>
                </c:pt>
                <c:pt idx="2551">
                  <c:v>2.4876639105533438</c:v>
                </c:pt>
                <c:pt idx="2552">
                  <c:v>2.4876639105533438</c:v>
                </c:pt>
                <c:pt idx="2553">
                  <c:v>2.4876639105533438</c:v>
                </c:pt>
                <c:pt idx="2554">
                  <c:v>2.4876639105533438</c:v>
                </c:pt>
                <c:pt idx="2555">
                  <c:v>2.4876639105533438</c:v>
                </c:pt>
                <c:pt idx="2556">
                  <c:v>2.4876639105533438</c:v>
                </c:pt>
                <c:pt idx="2557">
                  <c:v>2.4876639105533438</c:v>
                </c:pt>
                <c:pt idx="2558">
                  <c:v>2.4876639105533438</c:v>
                </c:pt>
                <c:pt idx="2559">
                  <c:v>2.4876639105533438</c:v>
                </c:pt>
                <c:pt idx="2560">
                  <c:v>2.4876639105533438</c:v>
                </c:pt>
                <c:pt idx="2561">
                  <c:v>2.4876639105533438</c:v>
                </c:pt>
                <c:pt idx="2562">
                  <c:v>2.4876639105533438</c:v>
                </c:pt>
                <c:pt idx="2563">
                  <c:v>2.4876639105533438</c:v>
                </c:pt>
                <c:pt idx="2564">
                  <c:v>2.4876639105533438</c:v>
                </c:pt>
                <c:pt idx="2565">
                  <c:v>2.4876639105533438</c:v>
                </c:pt>
                <c:pt idx="2566">
                  <c:v>2.4876639105533438</c:v>
                </c:pt>
                <c:pt idx="2567">
                  <c:v>2.4876639105533438</c:v>
                </c:pt>
                <c:pt idx="2568">
                  <c:v>2.4876639105533438</c:v>
                </c:pt>
                <c:pt idx="2569">
                  <c:v>2.4876639105533438</c:v>
                </c:pt>
                <c:pt idx="2570">
                  <c:v>2.4876639105533438</c:v>
                </c:pt>
                <c:pt idx="2571">
                  <c:v>2.4876639105533438</c:v>
                </c:pt>
                <c:pt idx="2572">
                  <c:v>2.4876639105533438</c:v>
                </c:pt>
                <c:pt idx="2573">
                  <c:v>2.4876639105533438</c:v>
                </c:pt>
                <c:pt idx="2574">
                  <c:v>2.4876639105533438</c:v>
                </c:pt>
                <c:pt idx="2575">
                  <c:v>2.4876639105533438</c:v>
                </c:pt>
                <c:pt idx="2576">
                  <c:v>2.4876639105533438</c:v>
                </c:pt>
                <c:pt idx="2577">
                  <c:v>2.4876639105533438</c:v>
                </c:pt>
                <c:pt idx="2578">
                  <c:v>2.4876639105533438</c:v>
                </c:pt>
                <c:pt idx="2579">
                  <c:v>2.4876639105533438</c:v>
                </c:pt>
                <c:pt idx="2580">
                  <c:v>2.4876639105533438</c:v>
                </c:pt>
                <c:pt idx="2581">
                  <c:v>2.4876639105533438</c:v>
                </c:pt>
                <c:pt idx="2582">
                  <c:v>2.4876639105533438</c:v>
                </c:pt>
                <c:pt idx="2583">
                  <c:v>2.4876639105533438</c:v>
                </c:pt>
                <c:pt idx="2584">
                  <c:v>2.4876639105533438</c:v>
                </c:pt>
                <c:pt idx="2585">
                  <c:v>2.4876639105533438</c:v>
                </c:pt>
                <c:pt idx="2586">
                  <c:v>2.4876639105533438</c:v>
                </c:pt>
                <c:pt idx="2587">
                  <c:v>2.4876639105533438</c:v>
                </c:pt>
                <c:pt idx="2588">
                  <c:v>2.4876639105533438</c:v>
                </c:pt>
                <c:pt idx="2589">
                  <c:v>2.4876639105533438</c:v>
                </c:pt>
                <c:pt idx="2590">
                  <c:v>2.4876639105533438</c:v>
                </c:pt>
                <c:pt idx="2591">
                  <c:v>2.4876639105533438</c:v>
                </c:pt>
                <c:pt idx="2592">
                  <c:v>2.4876639105533438</c:v>
                </c:pt>
                <c:pt idx="2593">
                  <c:v>2.4876639105533438</c:v>
                </c:pt>
                <c:pt idx="2594">
                  <c:v>2.4876639105533438</c:v>
                </c:pt>
                <c:pt idx="2595">
                  <c:v>2.4876639105533438</c:v>
                </c:pt>
                <c:pt idx="2596">
                  <c:v>2.4876639105533438</c:v>
                </c:pt>
                <c:pt idx="2597">
                  <c:v>2.4876639105533438</c:v>
                </c:pt>
                <c:pt idx="2598">
                  <c:v>2.4876639105533438</c:v>
                </c:pt>
                <c:pt idx="2599">
                  <c:v>2.4876639105533438</c:v>
                </c:pt>
                <c:pt idx="2600">
                  <c:v>2.4876639105533438</c:v>
                </c:pt>
                <c:pt idx="2601">
                  <c:v>2.4876639105533438</c:v>
                </c:pt>
                <c:pt idx="2602">
                  <c:v>2.4876639105533438</c:v>
                </c:pt>
                <c:pt idx="2603">
                  <c:v>2.4876639105533438</c:v>
                </c:pt>
                <c:pt idx="2604">
                  <c:v>2.4876639105533438</c:v>
                </c:pt>
                <c:pt idx="2605">
                  <c:v>2.4876639105533438</c:v>
                </c:pt>
                <c:pt idx="2606">
                  <c:v>2.4876639105533438</c:v>
                </c:pt>
                <c:pt idx="2607">
                  <c:v>2.4876639105533438</c:v>
                </c:pt>
                <c:pt idx="2608">
                  <c:v>2.4876639105533438</c:v>
                </c:pt>
                <c:pt idx="2609">
                  <c:v>2.4876639105533438</c:v>
                </c:pt>
                <c:pt idx="2610">
                  <c:v>2.4876639105533438</c:v>
                </c:pt>
                <c:pt idx="2611">
                  <c:v>2.4876639105533438</c:v>
                </c:pt>
                <c:pt idx="2612">
                  <c:v>2.4876639105533438</c:v>
                </c:pt>
                <c:pt idx="2613">
                  <c:v>2.4876639105533438</c:v>
                </c:pt>
                <c:pt idx="2614">
                  <c:v>2.4876639105533438</c:v>
                </c:pt>
                <c:pt idx="2615">
                  <c:v>2.4876639105533438</c:v>
                </c:pt>
                <c:pt idx="2616">
                  <c:v>2.4876639105533438</c:v>
                </c:pt>
                <c:pt idx="2617">
                  <c:v>2.4876639105533438</c:v>
                </c:pt>
                <c:pt idx="2618">
                  <c:v>2.4876639105533438</c:v>
                </c:pt>
                <c:pt idx="2619">
                  <c:v>2.4876639105533438</c:v>
                </c:pt>
                <c:pt idx="2620">
                  <c:v>2.4876639105533438</c:v>
                </c:pt>
                <c:pt idx="2621">
                  <c:v>2.4876639105533438</c:v>
                </c:pt>
                <c:pt idx="2622">
                  <c:v>2.4876639105533438</c:v>
                </c:pt>
                <c:pt idx="2623">
                  <c:v>2.4876639105533438</c:v>
                </c:pt>
                <c:pt idx="2624">
                  <c:v>2.4876639105533438</c:v>
                </c:pt>
                <c:pt idx="2625">
                  <c:v>2.4876639105533438</c:v>
                </c:pt>
                <c:pt idx="2626">
                  <c:v>2.4876639105533438</c:v>
                </c:pt>
                <c:pt idx="2627">
                  <c:v>2.4876639105533438</c:v>
                </c:pt>
                <c:pt idx="2628">
                  <c:v>2.4876639105533438</c:v>
                </c:pt>
                <c:pt idx="2629">
                  <c:v>2.4876639105533438</c:v>
                </c:pt>
                <c:pt idx="2630">
                  <c:v>2.4876639105533438</c:v>
                </c:pt>
                <c:pt idx="2631">
                  <c:v>2.4876639105533438</c:v>
                </c:pt>
                <c:pt idx="2632">
                  <c:v>2.4876639105533438</c:v>
                </c:pt>
                <c:pt idx="2633">
                  <c:v>2.4876639105533438</c:v>
                </c:pt>
                <c:pt idx="2634">
                  <c:v>2.4876639105533438</c:v>
                </c:pt>
                <c:pt idx="2635">
                  <c:v>2.4876639105533438</c:v>
                </c:pt>
                <c:pt idx="2636">
                  <c:v>2.4876639105533438</c:v>
                </c:pt>
                <c:pt idx="2637">
                  <c:v>2.4876639105533438</c:v>
                </c:pt>
                <c:pt idx="2638">
                  <c:v>2.4876639105533438</c:v>
                </c:pt>
                <c:pt idx="2639">
                  <c:v>2.4876639105533438</c:v>
                </c:pt>
                <c:pt idx="2640">
                  <c:v>2.4876639105533438</c:v>
                </c:pt>
                <c:pt idx="2641">
                  <c:v>2.4876639105533438</c:v>
                </c:pt>
                <c:pt idx="2642">
                  <c:v>2.4876639105533438</c:v>
                </c:pt>
                <c:pt idx="2643">
                  <c:v>2.4876639105533438</c:v>
                </c:pt>
                <c:pt idx="2644">
                  <c:v>2.4876639105533438</c:v>
                </c:pt>
                <c:pt idx="2645">
                  <c:v>2.4876639105533438</c:v>
                </c:pt>
                <c:pt idx="2646">
                  <c:v>2.4876639105533438</c:v>
                </c:pt>
                <c:pt idx="2647">
                  <c:v>2.4876639105533438</c:v>
                </c:pt>
                <c:pt idx="2648">
                  <c:v>2.4876639105533438</c:v>
                </c:pt>
                <c:pt idx="2649">
                  <c:v>2.4876639105533438</c:v>
                </c:pt>
                <c:pt idx="2650">
                  <c:v>2.4876639105533438</c:v>
                </c:pt>
                <c:pt idx="2651">
                  <c:v>2.4876639105533438</c:v>
                </c:pt>
                <c:pt idx="2652">
                  <c:v>2.4876639105533438</c:v>
                </c:pt>
                <c:pt idx="2653">
                  <c:v>2.4876639105533438</c:v>
                </c:pt>
                <c:pt idx="2654">
                  <c:v>2.4876639105533438</c:v>
                </c:pt>
                <c:pt idx="2655">
                  <c:v>2.4876639105533438</c:v>
                </c:pt>
                <c:pt idx="2656">
                  <c:v>2.4876639105533438</c:v>
                </c:pt>
                <c:pt idx="2657">
                  <c:v>2.4876639105533438</c:v>
                </c:pt>
                <c:pt idx="2658">
                  <c:v>2.4876639105533438</c:v>
                </c:pt>
                <c:pt idx="2659">
                  <c:v>2.4876639105533438</c:v>
                </c:pt>
                <c:pt idx="2660">
                  <c:v>2.4876639105533438</c:v>
                </c:pt>
                <c:pt idx="2661">
                  <c:v>2.4876639105533438</c:v>
                </c:pt>
                <c:pt idx="2662">
                  <c:v>2.4876639105533438</c:v>
                </c:pt>
                <c:pt idx="2663">
                  <c:v>2.4876639105533438</c:v>
                </c:pt>
                <c:pt idx="2664">
                  <c:v>2.4876639105533438</c:v>
                </c:pt>
                <c:pt idx="2665">
                  <c:v>2.4876639105533438</c:v>
                </c:pt>
                <c:pt idx="2666">
                  <c:v>2.4876639105533438</c:v>
                </c:pt>
                <c:pt idx="2667">
                  <c:v>2.4876639105533438</c:v>
                </c:pt>
                <c:pt idx="2668">
                  <c:v>2.4876639105533438</c:v>
                </c:pt>
                <c:pt idx="2669">
                  <c:v>2.4876639105533438</c:v>
                </c:pt>
                <c:pt idx="2670">
                  <c:v>2.4876639105533438</c:v>
                </c:pt>
                <c:pt idx="2671">
                  <c:v>2.4876639105533438</c:v>
                </c:pt>
                <c:pt idx="2672">
                  <c:v>2.4876639105533438</c:v>
                </c:pt>
                <c:pt idx="2673">
                  <c:v>2.4876639105533438</c:v>
                </c:pt>
                <c:pt idx="2674">
                  <c:v>2.4876639105533438</c:v>
                </c:pt>
                <c:pt idx="2675">
                  <c:v>2.4876639105533438</c:v>
                </c:pt>
                <c:pt idx="2676">
                  <c:v>2.4876639105533438</c:v>
                </c:pt>
                <c:pt idx="2677">
                  <c:v>2.4876639105533438</c:v>
                </c:pt>
                <c:pt idx="2678">
                  <c:v>2.4876639105533438</c:v>
                </c:pt>
                <c:pt idx="2679">
                  <c:v>2.4876639105533438</c:v>
                </c:pt>
                <c:pt idx="2680">
                  <c:v>2.4876639105533438</c:v>
                </c:pt>
                <c:pt idx="2681">
                  <c:v>2.4876639105533438</c:v>
                </c:pt>
                <c:pt idx="2682">
                  <c:v>2.4876639105533438</c:v>
                </c:pt>
                <c:pt idx="2683">
                  <c:v>2.4876639105533438</c:v>
                </c:pt>
                <c:pt idx="2684">
                  <c:v>2.4876639105533438</c:v>
                </c:pt>
                <c:pt idx="2685">
                  <c:v>2.4876639105533438</c:v>
                </c:pt>
                <c:pt idx="2686">
                  <c:v>2.4876639105533438</c:v>
                </c:pt>
                <c:pt idx="2687">
                  <c:v>2.4876639105533438</c:v>
                </c:pt>
                <c:pt idx="2688">
                  <c:v>2.4876639105533438</c:v>
                </c:pt>
                <c:pt idx="2689">
                  <c:v>2.4876639105533438</c:v>
                </c:pt>
                <c:pt idx="2690">
                  <c:v>2.4876639105533438</c:v>
                </c:pt>
                <c:pt idx="2691">
                  <c:v>2.4876639105533438</c:v>
                </c:pt>
                <c:pt idx="2692">
                  <c:v>2.4876639105533438</c:v>
                </c:pt>
                <c:pt idx="2693">
                  <c:v>2.4876639105533438</c:v>
                </c:pt>
                <c:pt idx="2694">
                  <c:v>2.4876639105533438</c:v>
                </c:pt>
                <c:pt idx="2695">
                  <c:v>2.4876639105533438</c:v>
                </c:pt>
                <c:pt idx="2696">
                  <c:v>2.4876639105533438</c:v>
                </c:pt>
                <c:pt idx="2697">
                  <c:v>2.4876639105533438</c:v>
                </c:pt>
                <c:pt idx="2698">
                  <c:v>2.4876639105533438</c:v>
                </c:pt>
                <c:pt idx="2699">
                  <c:v>2.4876639105533438</c:v>
                </c:pt>
                <c:pt idx="2700">
                  <c:v>2.4876639105533438</c:v>
                </c:pt>
                <c:pt idx="2701">
                  <c:v>2.4876639105533438</c:v>
                </c:pt>
                <c:pt idx="2702">
                  <c:v>2.4876639105533438</c:v>
                </c:pt>
                <c:pt idx="2703">
                  <c:v>2.4876639105533438</c:v>
                </c:pt>
                <c:pt idx="2704">
                  <c:v>2.4876639105533438</c:v>
                </c:pt>
                <c:pt idx="2705">
                  <c:v>2.4876639105533438</c:v>
                </c:pt>
                <c:pt idx="2706">
                  <c:v>2.4876639105533438</c:v>
                </c:pt>
                <c:pt idx="2707">
                  <c:v>2.4876639105533438</c:v>
                </c:pt>
                <c:pt idx="2708">
                  <c:v>2.4876639105533438</c:v>
                </c:pt>
                <c:pt idx="2709">
                  <c:v>2.4876639105533438</c:v>
                </c:pt>
                <c:pt idx="2710">
                  <c:v>2.4876639105533438</c:v>
                </c:pt>
                <c:pt idx="2711">
                  <c:v>2.4876639105533438</c:v>
                </c:pt>
                <c:pt idx="2712">
                  <c:v>2.4876639105533438</c:v>
                </c:pt>
                <c:pt idx="2713">
                  <c:v>2.4876639105533438</c:v>
                </c:pt>
                <c:pt idx="2714">
                  <c:v>2.4876639105533438</c:v>
                </c:pt>
                <c:pt idx="2715">
                  <c:v>2.4876639105533438</c:v>
                </c:pt>
                <c:pt idx="2716">
                  <c:v>2.4876639105533438</c:v>
                </c:pt>
                <c:pt idx="2717">
                  <c:v>2.4876639105533438</c:v>
                </c:pt>
                <c:pt idx="2718">
                  <c:v>2.4876639105533438</c:v>
                </c:pt>
                <c:pt idx="2719">
                  <c:v>2.4876639105533438</c:v>
                </c:pt>
                <c:pt idx="2720">
                  <c:v>2.4876639105533438</c:v>
                </c:pt>
                <c:pt idx="2721">
                  <c:v>2.4876639105533438</c:v>
                </c:pt>
                <c:pt idx="2722">
                  <c:v>2.4876639105533438</c:v>
                </c:pt>
                <c:pt idx="2723">
                  <c:v>2.4876639105533438</c:v>
                </c:pt>
                <c:pt idx="2724">
                  <c:v>2.4876639105533438</c:v>
                </c:pt>
                <c:pt idx="2725">
                  <c:v>2.4876639105533438</c:v>
                </c:pt>
                <c:pt idx="2726">
                  <c:v>2.4876639105533438</c:v>
                </c:pt>
                <c:pt idx="2727">
                  <c:v>2.4876639105533438</c:v>
                </c:pt>
                <c:pt idx="2728">
                  <c:v>2.4876639105533438</c:v>
                </c:pt>
                <c:pt idx="2729">
                  <c:v>2.4876639105533438</c:v>
                </c:pt>
                <c:pt idx="2730">
                  <c:v>2.4876639105533438</c:v>
                </c:pt>
                <c:pt idx="2731">
                  <c:v>2.4876639105533438</c:v>
                </c:pt>
                <c:pt idx="2732">
                  <c:v>2.4876639105533438</c:v>
                </c:pt>
                <c:pt idx="2733">
                  <c:v>2.4876639105533438</c:v>
                </c:pt>
                <c:pt idx="2734">
                  <c:v>2.4876639105533438</c:v>
                </c:pt>
                <c:pt idx="2735">
                  <c:v>2.4876639105533438</c:v>
                </c:pt>
                <c:pt idx="2736">
                  <c:v>2.4876639105533438</c:v>
                </c:pt>
                <c:pt idx="2737">
                  <c:v>2.4876639105533438</c:v>
                </c:pt>
                <c:pt idx="2738">
                  <c:v>2.4876639105533438</c:v>
                </c:pt>
                <c:pt idx="2739">
                  <c:v>2.4876639105533438</c:v>
                </c:pt>
                <c:pt idx="2740">
                  <c:v>2.4876639105533438</c:v>
                </c:pt>
                <c:pt idx="2741">
                  <c:v>2.4876639105533438</c:v>
                </c:pt>
                <c:pt idx="2742">
                  <c:v>2.4876639105533438</c:v>
                </c:pt>
                <c:pt idx="2743">
                  <c:v>2.4876639105533438</c:v>
                </c:pt>
                <c:pt idx="2744">
                  <c:v>2.4876639105533438</c:v>
                </c:pt>
                <c:pt idx="2745">
                  <c:v>2.4876639105533438</c:v>
                </c:pt>
                <c:pt idx="2746">
                  <c:v>2.4876639105533438</c:v>
                </c:pt>
                <c:pt idx="2747">
                  <c:v>2.4876639105533438</c:v>
                </c:pt>
                <c:pt idx="2748">
                  <c:v>2.4876639105533438</c:v>
                </c:pt>
                <c:pt idx="2749">
                  <c:v>2.4876639105533438</c:v>
                </c:pt>
                <c:pt idx="2750">
                  <c:v>2.4876639105533438</c:v>
                </c:pt>
                <c:pt idx="2751">
                  <c:v>2.4876639105533438</c:v>
                </c:pt>
                <c:pt idx="2752">
                  <c:v>2.4876639105533438</c:v>
                </c:pt>
                <c:pt idx="2753">
                  <c:v>2.4876639105533438</c:v>
                </c:pt>
                <c:pt idx="2754">
                  <c:v>2.4876639105533438</c:v>
                </c:pt>
                <c:pt idx="2755">
                  <c:v>2.4876639105533438</c:v>
                </c:pt>
                <c:pt idx="2756">
                  <c:v>2.4876639105533438</c:v>
                </c:pt>
                <c:pt idx="2757">
                  <c:v>2.4876639105533438</c:v>
                </c:pt>
                <c:pt idx="2758">
                  <c:v>2.4876639105533438</c:v>
                </c:pt>
                <c:pt idx="2759">
                  <c:v>2.4876639105533438</c:v>
                </c:pt>
                <c:pt idx="2760">
                  <c:v>2.4876639105533438</c:v>
                </c:pt>
                <c:pt idx="2761">
                  <c:v>2.4876639105533438</c:v>
                </c:pt>
                <c:pt idx="2762">
                  <c:v>2.4876639105533438</c:v>
                </c:pt>
                <c:pt idx="2763">
                  <c:v>2.4876639105533438</c:v>
                </c:pt>
                <c:pt idx="2764">
                  <c:v>2.4876639105533438</c:v>
                </c:pt>
                <c:pt idx="2765">
                  <c:v>2.4876639105533438</c:v>
                </c:pt>
                <c:pt idx="2766">
                  <c:v>2.4876639105533438</c:v>
                </c:pt>
                <c:pt idx="2767">
                  <c:v>2.4876639105533438</c:v>
                </c:pt>
                <c:pt idx="2768">
                  <c:v>2.4876639105533438</c:v>
                </c:pt>
                <c:pt idx="2769">
                  <c:v>2.4876639105533438</c:v>
                </c:pt>
                <c:pt idx="2770">
                  <c:v>2.4876639105533438</c:v>
                </c:pt>
                <c:pt idx="2771">
                  <c:v>2.4876639105533438</c:v>
                </c:pt>
                <c:pt idx="2772">
                  <c:v>2.4876639105533438</c:v>
                </c:pt>
                <c:pt idx="2773">
                  <c:v>2.4876639105533438</c:v>
                </c:pt>
                <c:pt idx="2774">
                  <c:v>2.4876639105533438</c:v>
                </c:pt>
                <c:pt idx="2775">
                  <c:v>2.4876639105533438</c:v>
                </c:pt>
                <c:pt idx="2776">
                  <c:v>2.4876639105533438</c:v>
                </c:pt>
                <c:pt idx="2777">
                  <c:v>2.4876639105533438</c:v>
                </c:pt>
                <c:pt idx="2778">
                  <c:v>2.4876639105533438</c:v>
                </c:pt>
                <c:pt idx="2779">
                  <c:v>2.4876639105533438</c:v>
                </c:pt>
                <c:pt idx="2780">
                  <c:v>2.4876639105533438</c:v>
                </c:pt>
                <c:pt idx="2781">
                  <c:v>2.4876639105533438</c:v>
                </c:pt>
                <c:pt idx="2782">
                  <c:v>2.4876639105533438</c:v>
                </c:pt>
                <c:pt idx="2783">
                  <c:v>2.4876639105533438</c:v>
                </c:pt>
                <c:pt idx="2784">
                  <c:v>2.4876639105533438</c:v>
                </c:pt>
                <c:pt idx="2785">
                  <c:v>2.4876639105533438</c:v>
                </c:pt>
                <c:pt idx="2786">
                  <c:v>2.4876639105533438</c:v>
                </c:pt>
                <c:pt idx="2787">
                  <c:v>2.4876639105533438</c:v>
                </c:pt>
                <c:pt idx="2788">
                  <c:v>2.4876639105533438</c:v>
                </c:pt>
                <c:pt idx="2789">
                  <c:v>2.4876639105533438</c:v>
                </c:pt>
                <c:pt idx="2790">
                  <c:v>2.4876639105533438</c:v>
                </c:pt>
                <c:pt idx="2791">
                  <c:v>2.4876639105533438</c:v>
                </c:pt>
                <c:pt idx="2792">
                  <c:v>2.4876639105533438</c:v>
                </c:pt>
                <c:pt idx="2793">
                  <c:v>2.4876639105533438</c:v>
                </c:pt>
                <c:pt idx="2794">
                  <c:v>2.4876639105533438</c:v>
                </c:pt>
                <c:pt idx="2795">
                  <c:v>2.4876639105533438</c:v>
                </c:pt>
                <c:pt idx="2796">
                  <c:v>2.4876639105533438</c:v>
                </c:pt>
                <c:pt idx="2797">
                  <c:v>2.4876639105533438</c:v>
                </c:pt>
                <c:pt idx="2798">
                  <c:v>2.4876639105533438</c:v>
                </c:pt>
                <c:pt idx="2799">
                  <c:v>2.4876639105533438</c:v>
                </c:pt>
                <c:pt idx="2800">
                  <c:v>2.4876639105533438</c:v>
                </c:pt>
                <c:pt idx="2801">
                  <c:v>2.4876639105533438</c:v>
                </c:pt>
                <c:pt idx="2802">
                  <c:v>2.4876639105533438</c:v>
                </c:pt>
                <c:pt idx="2803">
                  <c:v>2.4876639105533438</c:v>
                </c:pt>
                <c:pt idx="2804">
                  <c:v>2.4876639105533438</c:v>
                </c:pt>
                <c:pt idx="2805">
                  <c:v>2.4876639105533438</c:v>
                </c:pt>
                <c:pt idx="2806">
                  <c:v>2.4876639105533438</c:v>
                </c:pt>
                <c:pt idx="2807">
                  <c:v>2.4876639105533438</c:v>
                </c:pt>
                <c:pt idx="2808">
                  <c:v>2.4876639105533438</c:v>
                </c:pt>
                <c:pt idx="2809">
                  <c:v>2.4876639105533438</c:v>
                </c:pt>
                <c:pt idx="2810">
                  <c:v>2.4876639105533438</c:v>
                </c:pt>
                <c:pt idx="2811">
                  <c:v>2.4876639105533438</c:v>
                </c:pt>
                <c:pt idx="2812">
                  <c:v>2.4876639105533438</c:v>
                </c:pt>
                <c:pt idx="2813">
                  <c:v>2.4876639105533438</c:v>
                </c:pt>
                <c:pt idx="2814">
                  <c:v>2.4876639105533438</c:v>
                </c:pt>
                <c:pt idx="2815">
                  <c:v>2.4876639105533438</c:v>
                </c:pt>
                <c:pt idx="2816">
                  <c:v>2.4876639105533438</c:v>
                </c:pt>
                <c:pt idx="2817">
                  <c:v>2.4876639105533438</c:v>
                </c:pt>
                <c:pt idx="2818">
                  <c:v>2.4876639105533438</c:v>
                </c:pt>
                <c:pt idx="2819">
                  <c:v>2.4876639105533438</c:v>
                </c:pt>
                <c:pt idx="2820">
                  <c:v>2.4876639105533438</c:v>
                </c:pt>
                <c:pt idx="2821">
                  <c:v>2.4876639105533438</c:v>
                </c:pt>
                <c:pt idx="2822">
                  <c:v>2.4876639105533438</c:v>
                </c:pt>
                <c:pt idx="2823">
                  <c:v>2.4876639105533438</c:v>
                </c:pt>
                <c:pt idx="2824">
                  <c:v>2.4876639105533438</c:v>
                </c:pt>
                <c:pt idx="2825">
                  <c:v>2.4876639105533438</c:v>
                </c:pt>
                <c:pt idx="2826">
                  <c:v>2.4876639105533438</c:v>
                </c:pt>
                <c:pt idx="2827">
                  <c:v>2.4876639105533438</c:v>
                </c:pt>
                <c:pt idx="2828">
                  <c:v>2.4876639105533438</c:v>
                </c:pt>
                <c:pt idx="2829">
                  <c:v>2.4876639105533438</c:v>
                </c:pt>
                <c:pt idx="2830">
                  <c:v>2.4876639105533438</c:v>
                </c:pt>
                <c:pt idx="2831">
                  <c:v>2.4876639105533438</c:v>
                </c:pt>
                <c:pt idx="2832">
                  <c:v>2.4876639105533438</c:v>
                </c:pt>
                <c:pt idx="2833">
                  <c:v>2.4876639105533438</c:v>
                </c:pt>
                <c:pt idx="2834">
                  <c:v>2.4876639105533438</c:v>
                </c:pt>
                <c:pt idx="2835">
                  <c:v>2.4876639105533438</c:v>
                </c:pt>
                <c:pt idx="2836">
                  <c:v>2.4876639105533438</c:v>
                </c:pt>
                <c:pt idx="2837">
                  <c:v>2.4876639105533438</c:v>
                </c:pt>
                <c:pt idx="2838">
                  <c:v>2.4876639105533438</c:v>
                </c:pt>
                <c:pt idx="2839">
                  <c:v>2.4876639105533438</c:v>
                </c:pt>
                <c:pt idx="2840">
                  <c:v>2.4876639105533438</c:v>
                </c:pt>
                <c:pt idx="2841">
                  <c:v>2.4876639105533438</c:v>
                </c:pt>
                <c:pt idx="2842">
                  <c:v>2.4876639105533438</c:v>
                </c:pt>
                <c:pt idx="2843">
                  <c:v>2.4876639105533438</c:v>
                </c:pt>
                <c:pt idx="2844">
                  <c:v>2.4876639105533438</c:v>
                </c:pt>
                <c:pt idx="2845">
                  <c:v>2.4876639105533438</c:v>
                </c:pt>
                <c:pt idx="2846">
                  <c:v>2.4876639105533438</c:v>
                </c:pt>
                <c:pt idx="2847">
                  <c:v>2.4876639105533438</c:v>
                </c:pt>
                <c:pt idx="2848">
                  <c:v>2.4876639105533438</c:v>
                </c:pt>
                <c:pt idx="2849">
                  <c:v>2.4876639105533438</c:v>
                </c:pt>
                <c:pt idx="2850">
                  <c:v>2.4876639105533438</c:v>
                </c:pt>
                <c:pt idx="2851">
                  <c:v>2.4876639105533438</c:v>
                </c:pt>
                <c:pt idx="2852">
                  <c:v>2.4876639105533438</c:v>
                </c:pt>
                <c:pt idx="2853">
                  <c:v>2.4876639105533438</c:v>
                </c:pt>
                <c:pt idx="2854">
                  <c:v>2.4876639105533438</c:v>
                </c:pt>
                <c:pt idx="2855">
                  <c:v>2.4876639105533438</c:v>
                </c:pt>
                <c:pt idx="2856">
                  <c:v>2.4876639105533438</c:v>
                </c:pt>
                <c:pt idx="2857">
                  <c:v>2.4876639105533438</c:v>
                </c:pt>
                <c:pt idx="2858">
                  <c:v>2.4876639105533438</c:v>
                </c:pt>
                <c:pt idx="2859">
                  <c:v>2.4876639105533438</c:v>
                </c:pt>
                <c:pt idx="2860">
                  <c:v>2.4876639105533438</c:v>
                </c:pt>
                <c:pt idx="2861">
                  <c:v>2.4876639105533438</c:v>
                </c:pt>
                <c:pt idx="2862">
                  <c:v>2.4876639105533438</c:v>
                </c:pt>
                <c:pt idx="2863">
                  <c:v>2.4876639105533438</c:v>
                </c:pt>
                <c:pt idx="2864">
                  <c:v>2.4876639105533438</c:v>
                </c:pt>
                <c:pt idx="2865">
                  <c:v>2.4876639105533438</c:v>
                </c:pt>
                <c:pt idx="2866">
                  <c:v>2.4876639105533438</c:v>
                </c:pt>
                <c:pt idx="2867">
                  <c:v>2.4876639105533438</c:v>
                </c:pt>
                <c:pt idx="2868">
                  <c:v>2.4876639105533438</c:v>
                </c:pt>
                <c:pt idx="2869">
                  <c:v>2.4876639105533438</c:v>
                </c:pt>
                <c:pt idx="2870">
                  <c:v>2.4876639105533438</c:v>
                </c:pt>
                <c:pt idx="2871">
                  <c:v>2.4876639105533438</c:v>
                </c:pt>
                <c:pt idx="2872">
                  <c:v>2.4876639105533438</c:v>
                </c:pt>
                <c:pt idx="2873">
                  <c:v>2.4876639105533438</c:v>
                </c:pt>
                <c:pt idx="2874">
                  <c:v>2.4876639105533438</c:v>
                </c:pt>
                <c:pt idx="2875">
                  <c:v>2.4876639105533438</c:v>
                </c:pt>
                <c:pt idx="2876">
                  <c:v>2.4876639105533438</c:v>
                </c:pt>
                <c:pt idx="2877">
                  <c:v>2.4876639105533438</c:v>
                </c:pt>
                <c:pt idx="2878">
                  <c:v>2.4876639105533438</c:v>
                </c:pt>
                <c:pt idx="2879">
                  <c:v>2.4876639105533438</c:v>
                </c:pt>
                <c:pt idx="2880">
                  <c:v>2.4876639105533438</c:v>
                </c:pt>
                <c:pt idx="2881">
                  <c:v>2.4876639105533438</c:v>
                </c:pt>
                <c:pt idx="2882">
                  <c:v>2.4876639105533438</c:v>
                </c:pt>
                <c:pt idx="2883">
                  <c:v>2.4876639105533438</c:v>
                </c:pt>
                <c:pt idx="2884">
                  <c:v>2.4876639105533438</c:v>
                </c:pt>
                <c:pt idx="2885">
                  <c:v>2.4876639105533438</c:v>
                </c:pt>
                <c:pt idx="2886">
                  <c:v>2.4876639105533438</c:v>
                </c:pt>
                <c:pt idx="2887">
                  <c:v>2.4876639105533438</c:v>
                </c:pt>
                <c:pt idx="2888">
                  <c:v>2.4876639105533438</c:v>
                </c:pt>
                <c:pt idx="2889">
                  <c:v>2.4876639105533438</c:v>
                </c:pt>
                <c:pt idx="2890">
                  <c:v>2.4876639105533438</c:v>
                </c:pt>
                <c:pt idx="2891">
                  <c:v>2.4876639105533438</c:v>
                </c:pt>
                <c:pt idx="2892">
                  <c:v>2.4876639105533438</c:v>
                </c:pt>
                <c:pt idx="2893">
                  <c:v>2.4876639105533438</c:v>
                </c:pt>
                <c:pt idx="2894">
                  <c:v>2.4876639105533438</c:v>
                </c:pt>
                <c:pt idx="2895">
                  <c:v>2.4876639105533438</c:v>
                </c:pt>
                <c:pt idx="2896">
                  <c:v>2.4876639105533438</c:v>
                </c:pt>
                <c:pt idx="2897">
                  <c:v>2.4876639105533438</c:v>
                </c:pt>
                <c:pt idx="2898">
                  <c:v>2.4876639105533438</c:v>
                </c:pt>
                <c:pt idx="2899">
                  <c:v>2.4876639105533438</c:v>
                </c:pt>
                <c:pt idx="2900">
                  <c:v>2.4876639105533438</c:v>
                </c:pt>
                <c:pt idx="2901">
                  <c:v>2.4876639105533438</c:v>
                </c:pt>
                <c:pt idx="2902">
                  <c:v>2.4876639105533438</c:v>
                </c:pt>
                <c:pt idx="2903">
                  <c:v>2.4876639105533438</c:v>
                </c:pt>
                <c:pt idx="2904">
                  <c:v>2.4876639105533438</c:v>
                </c:pt>
                <c:pt idx="2905">
                  <c:v>2.4876639105533438</c:v>
                </c:pt>
                <c:pt idx="2906">
                  <c:v>2.4876639105533438</c:v>
                </c:pt>
                <c:pt idx="2907">
                  <c:v>2.4876639105533438</c:v>
                </c:pt>
                <c:pt idx="2908">
                  <c:v>2.4876639105533438</c:v>
                </c:pt>
                <c:pt idx="2909">
                  <c:v>2.4876639105533438</c:v>
                </c:pt>
                <c:pt idx="2910">
                  <c:v>2.4876639105533438</c:v>
                </c:pt>
                <c:pt idx="2911">
                  <c:v>2.4876639105533438</c:v>
                </c:pt>
                <c:pt idx="2912">
                  <c:v>2.4876639105533438</c:v>
                </c:pt>
                <c:pt idx="2913">
                  <c:v>2.4876639105533438</c:v>
                </c:pt>
                <c:pt idx="2914">
                  <c:v>2.4876639105533438</c:v>
                </c:pt>
                <c:pt idx="2915">
                  <c:v>2.4876639105533438</c:v>
                </c:pt>
                <c:pt idx="2916">
                  <c:v>2.4876639105533438</c:v>
                </c:pt>
                <c:pt idx="2917">
                  <c:v>2.4876639105533438</c:v>
                </c:pt>
                <c:pt idx="2918">
                  <c:v>2.4876639105533438</c:v>
                </c:pt>
                <c:pt idx="2919">
                  <c:v>2.4876639105533438</c:v>
                </c:pt>
                <c:pt idx="2920">
                  <c:v>2.4876639105533438</c:v>
                </c:pt>
                <c:pt idx="2921">
                  <c:v>2.4876639105533438</c:v>
                </c:pt>
                <c:pt idx="2922">
                  <c:v>2.4876639105533438</c:v>
                </c:pt>
                <c:pt idx="2923">
                  <c:v>2.4876639105533438</c:v>
                </c:pt>
                <c:pt idx="2924">
                  <c:v>2.4876639105533438</c:v>
                </c:pt>
                <c:pt idx="2925">
                  <c:v>2.4876639105533438</c:v>
                </c:pt>
                <c:pt idx="2926">
                  <c:v>2.4876639105533438</c:v>
                </c:pt>
                <c:pt idx="2927">
                  <c:v>2.4876639105533438</c:v>
                </c:pt>
                <c:pt idx="2928">
                  <c:v>2.4876639105533438</c:v>
                </c:pt>
                <c:pt idx="2929">
                  <c:v>2.4876639105533438</c:v>
                </c:pt>
                <c:pt idx="2930">
                  <c:v>2.4876639105533438</c:v>
                </c:pt>
                <c:pt idx="2931">
                  <c:v>2.4876639105533438</c:v>
                </c:pt>
                <c:pt idx="2932">
                  <c:v>2.4876639105533438</c:v>
                </c:pt>
                <c:pt idx="2933">
                  <c:v>2.4876639105533438</c:v>
                </c:pt>
                <c:pt idx="2934">
                  <c:v>2.4876639105533438</c:v>
                </c:pt>
                <c:pt idx="2935">
                  <c:v>2.4876639105533438</c:v>
                </c:pt>
                <c:pt idx="2936">
                  <c:v>2.4876639105533438</c:v>
                </c:pt>
                <c:pt idx="2937">
                  <c:v>2.4876639105533438</c:v>
                </c:pt>
                <c:pt idx="2938">
                  <c:v>2.4876639105533438</c:v>
                </c:pt>
                <c:pt idx="2939">
                  <c:v>2.4876639105533438</c:v>
                </c:pt>
                <c:pt idx="2940">
                  <c:v>2.4876639105533438</c:v>
                </c:pt>
                <c:pt idx="2941">
                  <c:v>2.4876639105533438</c:v>
                </c:pt>
                <c:pt idx="2942">
                  <c:v>2.4876639105533438</c:v>
                </c:pt>
                <c:pt idx="2943">
                  <c:v>2.4876639105533438</c:v>
                </c:pt>
                <c:pt idx="2944">
                  <c:v>2.4876639105533438</c:v>
                </c:pt>
                <c:pt idx="2945">
                  <c:v>2.4876639105533438</c:v>
                </c:pt>
                <c:pt idx="2946">
                  <c:v>2.4876639105533438</c:v>
                </c:pt>
                <c:pt idx="2947">
                  <c:v>2.4876639105533438</c:v>
                </c:pt>
                <c:pt idx="2948">
                  <c:v>2.4876639105533438</c:v>
                </c:pt>
                <c:pt idx="2949">
                  <c:v>2.4876639105533438</c:v>
                </c:pt>
                <c:pt idx="2950">
                  <c:v>2.4876639105533438</c:v>
                </c:pt>
                <c:pt idx="2951">
                  <c:v>2.4876639105533438</c:v>
                </c:pt>
                <c:pt idx="2952">
                  <c:v>2.4876639105533438</c:v>
                </c:pt>
                <c:pt idx="2953">
                  <c:v>2.4876639105533438</c:v>
                </c:pt>
                <c:pt idx="2954">
                  <c:v>2.4876639105533438</c:v>
                </c:pt>
                <c:pt idx="2955">
                  <c:v>2.4876639105533438</c:v>
                </c:pt>
                <c:pt idx="2956">
                  <c:v>2.4876639105533438</c:v>
                </c:pt>
                <c:pt idx="2957">
                  <c:v>2.4876639105533438</c:v>
                </c:pt>
                <c:pt idx="2958">
                  <c:v>2.4876639105533438</c:v>
                </c:pt>
                <c:pt idx="2959">
                  <c:v>2.4876639105533438</c:v>
                </c:pt>
                <c:pt idx="2960">
                  <c:v>2.4876639105533438</c:v>
                </c:pt>
                <c:pt idx="2961">
                  <c:v>2.4876639105533438</c:v>
                </c:pt>
                <c:pt idx="2962">
                  <c:v>2.4876639105533438</c:v>
                </c:pt>
                <c:pt idx="2963">
                  <c:v>2.4876639105533438</c:v>
                </c:pt>
                <c:pt idx="2964">
                  <c:v>2.4876639105533438</c:v>
                </c:pt>
                <c:pt idx="2965">
                  <c:v>2.4876639105533438</c:v>
                </c:pt>
                <c:pt idx="2966">
                  <c:v>2.4876639105533438</c:v>
                </c:pt>
                <c:pt idx="2967">
                  <c:v>2.4876639105533438</c:v>
                </c:pt>
                <c:pt idx="2968">
                  <c:v>2.4876639105533438</c:v>
                </c:pt>
                <c:pt idx="2969">
                  <c:v>2.4876639105533438</c:v>
                </c:pt>
                <c:pt idx="2970">
                  <c:v>2.4876639105533438</c:v>
                </c:pt>
                <c:pt idx="2971">
                  <c:v>2.4876639105533438</c:v>
                </c:pt>
                <c:pt idx="2972">
                  <c:v>2.4876639105533438</c:v>
                </c:pt>
                <c:pt idx="2973">
                  <c:v>2.4876639105533438</c:v>
                </c:pt>
                <c:pt idx="2974">
                  <c:v>2.4876639105533438</c:v>
                </c:pt>
                <c:pt idx="2975">
                  <c:v>2.4876639105533438</c:v>
                </c:pt>
                <c:pt idx="2976">
                  <c:v>2.4876639105533438</c:v>
                </c:pt>
                <c:pt idx="2977">
                  <c:v>2.4876639105533438</c:v>
                </c:pt>
                <c:pt idx="2978">
                  <c:v>2.4876639105533438</c:v>
                </c:pt>
                <c:pt idx="2979">
                  <c:v>2.4876639105533438</c:v>
                </c:pt>
                <c:pt idx="2980">
                  <c:v>2.4876639105533438</c:v>
                </c:pt>
                <c:pt idx="2981">
                  <c:v>2.4876639105533438</c:v>
                </c:pt>
                <c:pt idx="2982">
                  <c:v>2.4876639105533438</c:v>
                </c:pt>
                <c:pt idx="2983">
                  <c:v>2.4876639105533438</c:v>
                </c:pt>
                <c:pt idx="2984">
                  <c:v>2.4876639105533438</c:v>
                </c:pt>
                <c:pt idx="2985">
                  <c:v>2.4876639105533438</c:v>
                </c:pt>
                <c:pt idx="2986">
                  <c:v>2.4876639105533438</c:v>
                </c:pt>
                <c:pt idx="2987">
                  <c:v>2.4876639105533438</c:v>
                </c:pt>
                <c:pt idx="2988">
                  <c:v>2.4876639105533438</c:v>
                </c:pt>
                <c:pt idx="2989">
                  <c:v>2.4876639105533438</c:v>
                </c:pt>
                <c:pt idx="2990">
                  <c:v>2.4876639105533438</c:v>
                </c:pt>
                <c:pt idx="2991">
                  <c:v>2.4876639105533438</c:v>
                </c:pt>
                <c:pt idx="2992">
                  <c:v>2.4876639105533438</c:v>
                </c:pt>
                <c:pt idx="2993">
                  <c:v>2.4876639105533438</c:v>
                </c:pt>
                <c:pt idx="2994">
                  <c:v>2.4876639105533438</c:v>
                </c:pt>
                <c:pt idx="2995">
                  <c:v>2.4876639105533438</c:v>
                </c:pt>
                <c:pt idx="2996">
                  <c:v>2.4876639105533438</c:v>
                </c:pt>
                <c:pt idx="2997">
                  <c:v>2.4876639105533438</c:v>
                </c:pt>
                <c:pt idx="2998">
                  <c:v>2.4876639105533438</c:v>
                </c:pt>
                <c:pt idx="2999">
                  <c:v>2.4876639105533438</c:v>
                </c:pt>
                <c:pt idx="3000">
                  <c:v>2.4876639105533438</c:v>
                </c:pt>
                <c:pt idx="3001">
                  <c:v>2.4876639105533438</c:v>
                </c:pt>
                <c:pt idx="3002">
                  <c:v>2.4876639105533438</c:v>
                </c:pt>
                <c:pt idx="3003">
                  <c:v>2.4876639105533438</c:v>
                </c:pt>
                <c:pt idx="3004">
                  <c:v>2.4876639105533438</c:v>
                </c:pt>
                <c:pt idx="3005">
                  <c:v>2.4876639105533438</c:v>
                </c:pt>
                <c:pt idx="3006">
                  <c:v>2.4876639105533438</c:v>
                </c:pt>
                <c:pt idx="3007">
                  <c:v>2.4876639105533438</c:v>
                </c:pt>
                <c:pt idx="3008">
                  <c:v>2.4876639105533438</c:v>
                </c:pt>
                <c:pt idx="3009">
                  <c:v>2.4876639105533438</c:v>
                </c:pt>
                <c:pt idx="3010">
                  <c:v>2.4876639105533438</c:v>
                </c:pt>
                <c:pt idx="3011">
                  <c:v>2.4876639105533438</c:v>
                </c:pt>
                <c:pt idx="3012">
                  <c:v>2.4876639105533438</c:v>
                </c:pt>
                <c:pt idx="3013">
                  <c:v>2.4876639105533438</c:v>
                </c:pt>
                <c:pt idx="3014">
                  <c:v>2.4876639105533438</c:v>
                </c:pt>
                <c:pt idx="3015">
                  <c:v>2.4876639105533438</c:v>
                </c:pt>
                <c:pt idx="3016">
                  <c:v>2.4876639105533438</c:v>
                </c:pt>
                <c:pt idx="3017">
                  <c:v>2.4876639105533438</c:v>
                </c:pt>
                <c:pt idx="3018">
                  <c:v>2.4876639105533438</c:v>
                </c:pt>
                <c:pt idx="3019">
                  <c:v>2.4876639105533438</c:v>
                </c:pt>
                <c:pt idx="3020">
                  <c:v>2.4876639105533438</c:v>
                </c:pt>
                <c:pt idx="3021">
                  <c:v>2.4876639105533438</c:v>
                </c:pt>
                <c:pt idx="3022">
                  <c:v>2.4876639105533438</c:v>
                </c:pt>
                <c:pt idx="3023">
                  <c:v>2.4876639105533438</c:v>
                </c:pt>
                <c:pt idx="3024">
                  <c:v>2.4876639105533438</c:v>
                </c:pt>
                <c:pt idx="3025">
                  <c:v>2.4876639105533438</c:v>
                </c:pt>
                <c:pt idx="3026">
                  <c:v>2.4876639105533438</c:v>
                </c:pt>
                <c:pt idx="3027">
                  <c:v>2.4876639105533438</c:v>
                </c:pt>
                <c:pt idx="3028">
                  <c:v>2.4876639105533438</c:v>
                </c:pt>
                <c:pt idx="3029">
                  <c:v>2.4876639105533438</c:v>
                </c:pt>
                <c:pt idx="3030">
                  <c:v>2.4876639105533438</c:v>
                </c:pt>
                <c:pt idx="3031">
                  <c:v>2.4876639105533438</c:v>
                </c:pt>
                <c:pt idx="3032">
                  <c:v>2.4876639105533438</c:v>
                </c:pt>
                <c:pt idx="3033">
                  <c:v>2.4876639105533438</c:v>
                </c:pt>
                <c:pt idx="3034">
                  <c:v>2.4876639105533438</c:v>
                </c:pt>
                <c:pt idx="3035">
                  <c:v>2.4876639105533438</c:v>
                </c:pt>
                <c:pt idx="3036">
                  <c:v>2.4876639105533438</c:v>
                </c:pt>
                <c:pt idx="3037">
                  <c:v>2.4876639105533438</c:v>
                </c:pt>
                <c:pt idx="3038">
                  <c:v>2.4876639105533438</c:v>
                </c:pt>
                <c:pt idx="3039">
                  <c:v>2.4876639105533438</c:v>
                </c:pt>
                <c:pt idx="3040">
                  <c:v>2.4876639105533438</c:v>
                </c:pt>
                <c:pt idx="3041">
                  <c:v>2.4876639105533438</c:v>
                </c:pt>
                <c:pt idx="3042">
                  <c:v>2.4876639105533438</c:v>
                </c:pt>
                <c:pt idx="3043">
                  <c:v>2.4876639105533438</c:v>
                </c:pt>
                <c:pt idx="3044">
                  <c:v>2.4876639105533438</c:v>
                </c:pt>
                <c:pt idx="3045">
                  <c:v>2.4876639105533438</c:v>
                </c:pt>
                <c:pt idx="3046">
                  <c:v>2.4876639105533438</c:v>
                </c:pt>
                <c:pt idx="3047">
                  <c:v>2.4876639105533438</c:v>
                </c:pt>
                <c:pt idx="3048">
                  <c:v>2.4876639105533438</c:v>
                </c:pt>
                <c:pt idx="3049">
                  <c:v>2.4876639105533438</c:v>
                </c:pt>
                <c:pt idx="3050">
                  <c:v>2.4876639105533438</c:v>
                </c:pt>
                <c:pt idx="3051">
                  <c:v>2.4876639105533438</c:v>
                </c:pt>
                <c:pt idx="3052">
                  <c:v>2.4876639105533438</c:v>
                </c:pt>
                <c:pt idx="3053">
                  <c:v>2.4876639105533438</c:v>
                </c:pt>
                <c:pt idx="3054">
                  <c:v>2.4876639105533438</c:v>
                </c:pt>
                <c:pt idx="3055">
                  <c:v>2.4876639105533438</c:v>
                </c:pt>
                <c:pt idx="3056">
                  <c:v>2.4876639105533438</c:v>
                </c:pt>
                <c:pt idx="3057">
                  <c:v>2.4876639105533438</c:v>
                </c:pt>
                <c:pt idx="3058">
                  <c:v>2.4876639105533438</c:v>
                </c:pt>
                <c:pt idx="3059">
                  <c:v>2.4876639105533438</c:v>
                </c:pt>
                <c:pt idx="3060">
                  <c:v>2.4876639105533438</c:v>
                </c:pt>
                <c:pt idx="3061">
                  <c:v>2.4876639105533438</c:v>
                </c:pt>
                <c:pt idx="3062">
                  <c:v>2.4876639105533438</c:v>
                </c:pt>
                <c:pt idx="3063">
                  <c:v>2.4876639105533438</c:v>
                </c:pt>
                <c:pt idx="3064">
                  <c:v>2.4876639105533438</c:v>
                </c:pt>
                <c:pt idx="3065">
                  <c:v>2.4876639105533438</c:v>
                </c:pt>
                <c:pt idx="3066">
                  <c:v>2.4876639105533438</c:v>
                </c:pt>
                <c:pt idx="3067">
                  <c:v>2.4876639105533438</c:v>
                </c:pt>
                <c:pt idx="3068">
                  <c:v>2.4876639105533438</c:v>
                </c:pt>
                <c:pt idx="3069">
                  <c:v>2.4876639105533438</c:v>
                </c:pt>
                <c:pt idx="3070">
                  <c:v>2.4876639105533438</c:v>
                </c:pt>
                <c:pt idx="3071">
                  <c:v>2.4876639105533438</c:v>
                </c:pt>
                <c:pt idx="3072">
                  <c:v>2.4876639105533438</c:v>
                </c:pt>
                <c:pt idx="3073">
                  <c:v>2.4876639105533438</c:v>
                </c:pt>
                <c:pt idx="3074">
                  <c:v>2.4876639105533438</c:v>
                </c:pt>
                <c:pt idx="3075">
                  <c:v>2.4876639105533438</c:v>
                </c:pt>
                <c:pt idx="3076">
                  <c:v>2.4876639105533438</c:v>
                </c:pt>
                <c:pt idx="3077">
                  <c:v>2.4876639105533438</c:v>
                </c:pt>
                <c:pt idx="3078">
                  <c:v>2.4876639105533438</c:v>
                </c:pt>
                <c:pt idx="3079">
                  <c:v>2.4876639105533438</c:v>
                </c:pt>
                <c:pt idx="3080">
                  <c:v>2.4876639105533438</c:v>
                </c:pt>
                <c:pt idx="3081">
                  <c:v>2.4876639105533438</c:v>
                </c:pt>
                <c:pt idx="3082">
                  <c:v>2.4876639105533438</c:v>
                </c:pt>
                <c:pt idx="3083">
                  <c:v>2.4876639105533438</c:v>
                </c:pt>
                <c:pt idx="3084">
                  <c:v>2.4876639105533438</c:v>
                </c:pt>
                <c:pt idx="3085">
                  <c:v>2.4876639105533438</c:v>
                </c:pt>
                <c:pt idx="3086">
                  <c:v>2.4876639105533438</c:v>
                </c:pt>
                <c:pt idx="3087">
                  <c:v>2.4876639105533438</c:v>
                </c:pt>
                <c:pt idx="3088">
                  <c:v>2.4876639105533438</c:v>
                </c:pt>
                <c:pt idx="3089">
                  <c:v>2.4876639105533438</c:v>
                </c:pt>
                <c:pt idx="3090">
                  <c:v>2.4876639105533438</c:v>
                </c:pt>
                <c:pt idx="3091">
                  <c:v>2.4876639105533438</c:v>
                </c:pt>
                <c:pt idx="3092">
                  <c:v>2.4876639105533438</c:v>
                </c:pt>
                <c:pt idx="3093">
                  <c:v>2.4876639105533438</c:v>
                </c:pt>
                <c:pt idx="3094">
                  <c:v>2.4876639105533438</c:v>
                </c:pt>
                <c:pt idx="3095">
                  <c:v>2.4876639105533438</c:v>
                </c:pt>
                <c:pt idx="3096">
                  <c:v>2.4876639105533438</c:v>
                </c:pt>
                <c:pt idx="3097">
                  <c:v>2.4876639105533438</c:v>
                </c:pt>
                <c:pt idx="3098">
                  <c:v>2.4876639105533438</c:v>
                </c:pt>
                <c:pt idx="3099">
                  <c:v>2.4876639105533438</c:v>
                </c:pt>
                <c:pt idx="3100">
                  <c:v>2.4876639105533438</c:v>
                </c:pt>
                <c:pt idx="3101">
                  <c:v>2.4876639105533438</c:v>
                </c:pt>
                <c:pt idx="3102">
                  <c:v>2.4876639105533438</c:v>
                </c:pt>
                <c:pt idx="3103">
                  <c:v>2.4876639105533438</c:v>
                </c:pt>
                <c:pt idx="3104">
                  <c:v>2.4876639105533438</c:v>
                </c:pt>
                <c:pt idx="3105">
                  <c:v>2.4876639105533438</c:v>
                </c:pt>
                <c:pt idx="3106">
                  <c:v>2.4876639105533438</c:v>
                </c:pt>
                <c:pt idx="3107">
                  <c:v>2.4876639105533438</c:v>
                </c:pt>
                <c:pt idx="3108">
                  <c:v>2.4876639105533438</c:v>
                </c:pt>
                <c:pt idx="3109">
                  <c:v>2.4876639105533438</c:v>
                </c:pt>
                <c:pt idx="3110">
                  <c:v>2.4876639105533438</c:v>
                </c:pt>
                <c:pt idx="3111">
                  <c:v>2.4876639105533438</c:v>
                </c:pt>
                <c:pt idx="3112">
                  <c:v>2.4876639105533438</c:v>
                </c:pt>
                <c:pt idx="3113">
                  <c:v>2.4876639105533438</c:v>
                </c:pt>
                <c:pt idx="3114">
                  <c:v>2.4876639105533438</c:v>
                </c:pt>
                <c:pt idx="3115">
                  <c:v>2.4876639105533438</c:v>
                </c:pt>
                <c:pt idx="3116">
                  <c:v>2.4876639105533438</c:v>
                </c:pt>
                <c:pt idx="3117">
                  <c:v>2.4876639105533438</c:v>
                </c:pt>
                <c:pt idx="3118">
                  <c:v>2.4876639105533438</c:v>
                </c:pt>
                <c:pt idx="3119">
                  <c:v>2.4876639105533438</c:v>
                </c:pt>
                <c:pt idx="3120">
                  <c:v>2.4876639105533438</c:v>
                </c:pt>
                <c:pt idx="3121">
                  <c:v>2.4876639105533438</c:v>
                </c:pt>
                <c:pt idx="3122">
                  <c:v>2.4876639105533438</c:v>
                </c:pt>
                <c:pt idx="3123">
                  <c:v>2.4876639105533438</c:v>
                </c:pt>
                <c:pt idx="3124">
                  <c:v>2.4876639105533438</c:v>
                </c:pt>
                <c:pt idx="3125">
                  <c:v>2.4876639105533438</c:v>
                </c:pt>
                <c:pt idx="3126">
                  <c:v>2.4876639105533438</c:v>
                </c:pt>
                <c:pt idx="3127">
                  <c:v>2.4876639105533438</c:v>
                </c:pt>
                <c:pt idx="3128">
                  <c:v>2.4876639105533438</c:v>
                </c:pt>
                <c:pt idx="3129">
                  <c:v>2.4876639105533438</c:v>
                </c:pt>
                <c:pt idx="3130">
                  <c:v>2.4876639105533438</c:v>
                </c:pt>
                <c:pt idx="3131">
                  <c:v>2.4876639105533438</c:v>
                </c:pt>
                <c:pt idx="3132">
                  <c:v>2.4876639105533438</c:v>
                </c:pt>
                <c:pt idx="3133">
                  <c:v>2.4876639105533438</c:v>
                </c:pt>
                <c:pt idx="3134">
                  <c:v>2.4876639105533438</c:v>
                </c:pt>
                <c:pt idx="3135">
                  <c:v>2.4876639105533438</c:v>
                </c:pt>
                <c:pt idx="3136">
                  <c:v>2.4876639105533438</c:v>
                </c:pt>
                <c:pt idx="3137">
                  <c:v>2.4876639105533438</c:v>
                </c:pt>
                <c:pt idx="3138">
                  <c:v>2.4876639105533438</c:v>
                </c:pt>
                <c:pt idx="3139">
                  <c:v>2.4876639105533438</c:v>
                </c:pt>
                <c:pt idx="3140">
                  <c:v>2.4876639105533438</c:v>
                </c:pt>
                <c:pt idx="3141">
                  <c:v>2.4876639105533438</c:v>
                </c:pt>
                <c:pt idx="3142">
                  <c:v>2.4876639105533438</c:v>
                </c:pt>
                <c:pt idx="3143">
                  <c:v>2.4876639105533438</c:v>
                </c:pt>
                <c:pt idx="3144">
                  <c:v>2.4876639105533438</c:v>
                </c:pt>
                <c:pt idx="3145">
                  <c:v>2.4876639105533438</c:v>
                </c:pt>
                <c:pt idx="3146">
                  <c:v>2.4876639105533438</c:v>
                </c:pt>
                <c:pt idx="3147">
                  <c:v>2.4876639105533438</c:v>
                </c:pt>
                <c:pt idx="3148">
                  <c:v>2.4876639105533438</c:v>
                </c:pt>
                <c:pt idx="3149">
                  <c:v>2.4876639105533438</c:v>
                </c:pt>
                <c:pt idx="3150">
                  <c:v>2.4876639105533438</c:v>
                </c:pt>
                <c:pt idx="3151">
                  <c:v>2.4876639105533438</c:v>
                </c:pt>
                <c:pt idx="3152">
                  <c:v>2.4876639105533438</c:v>
                </c:pt>
                <c:pt idx="3153">
                  <c:v>2.4876639105533438</c:v>
                </c:pt>
                <c:pt idx="3154">
                  <c:v>2.4876639105533438</c:v>
                </c:pt>
                <c:pt idx="3155">
                  <c:v>2.4876639105533438</c:v>
                </c:pt>
                <c:pt idx="3156">
                  <c:v>2.4876639105533438</c:v>
                </c:pt>
                <c:pt idx="3157">
                  <c:v>2.4876639105533438</c:v>
                </c:pt>
                <c:pt idx="3158">
                  <c:v>2.4876639105533438</c:v>
                </c:pt>
                <c:pt idx="3159">
                  <c:v>2.4876639105533438</c:v>
                </c:pt>
                <c:pt idx="3160">
                  <c:v>2.4876639105533438</c:v>
                </c:pt>
                <c:pt idx="3161">
                  <c:v>2.4876639105533438</c:v>
                </c:pt>
                <c:pt idx="3162">
                  <c:v>2.4876639105533438</c:v>
                </c:pt>
                <c:pt idx="3163">
                  <c:v>2.4876639105533438</c:v>
                </c:pt>
                <c:pt idx="3164">
                  <c:v>2.4876639105533438</c:v>
                </c:pt>
                <c:pt idx="3165">
                  <c:v>2.4876639105533438</c:v>
                </c:pt>
                <c:pt idx="3166">
                  <c:v>2.4876639105533438</c:v>
                </c:pt>
                <c:pt idx="3167">
                  <c:v>2.4876639105533438</c:v>
                </c:pt>
                <c:pt idx="3168">
                  <c:v>2.4876639105533438</c:v>
                </c:pt>
                <c:pt idx="3169">
                  <c:v>2.4876639105533438</c:v>
                </c:pt>
                <c:pt idx="3170">
                  <c:v>2.4876639105533438</c:v>
                </c:pt>
                <c:pt idx="3171">
                  <c:v>2.4876639105533438</c:v>
                </c:pt>
                <c:pt idx="3172">
                  <c:v>2.4876639105533438</c:v>
                </c:pt>
                <c:pt idx="3173">
                  <c:v>2.4876639105533438</c:v>
                </c:pt>
                <c:pt idx="3174">
                  <c:v>2.4876639105533438</c:v>
                </c:pt>
                <c:pt idx="3175">
                  <c:v>2.4876639105533438</c:v>
                </c:pt>
                <c:pt idx="3176">
                  <c:v>2.4876639105533438</c:v>
                </c:pt>
                <c:pt idx="3177">
                  <c:v>2.4876639105533438</c:v>
                </c:pt>
                <c:pt idx="3178">
                  <c:v>2.4876639105533438</c:v>
                </c:pt>
                <c:pt idx="3179">
                  <c:v>2.4876639105533438</c:v>
                </c:pt>
                <c:pt idx="3180">
                  <c:v>2.4876639105533438</c:v>
                </c:pt>
                <c:pt idx="3181">
                  <c:v>2.4876639105533438</c:v>
                </c:pt>
                <c:pt idx="3182">
                  <c:v>2.4876639105533438</c:v>
                </c:pt>
                <c:pt idx="3183">
                  <c:v>2.4876639105533438</c:v>
                </c:pt>
                <c:pt idx="3184">
                  <c:v>2.4876639105533438</c:v>
                </c:pt>
                <c:pt idx="3185">
                  <c:v>2.4876639105533438</c:v>
                </c:pt>
                <c:pt idx="3186">
                  <c:v>2.4876639105533438</c:v>
                </c:pt>
                <c:pt idx="3187">
                  <c:v>2.4876639105533438</c:v>
                </c:pt>
                <c:pt idx="3188">
                  <c:v>2.4876639105533438</c:v>
                </c:pt>
                <c:pt idx="3189">
                  <c:v>2.4876639105533438</c:v>
                </c:pt>
                <c:pt idx="3190">
                  <c:v>2.4876639105533438</c:v>
                </c:pt>
                <c:pt idx="3191">
                  <c:v>2.4876639105533438</c:v>
                </c:pt>
                <c:pt idx="3192">
                  <c:v>2.4876639105533438</c:v>
                </c:pt>
                <c:pt idx="3193">
                  <c:v>2.4876639105533438</c:v>
                </c:pt>
                <c:pt idx="3194">
                  <c:v>2.4876639105533438</c:v>
                </c:pt>
                <c:pt idx="3195">
                  <c:v>2.4876639105533438</c:v>
                </c:pt>
                <c:pt idx="3196">
                  <c:v>2.4876639105533438</c:v>
                </c:pt>
                <c:pt idx="3197">
                  <c:v>2.4876639105533438</c:v>
                </c:pt>
                <c:pt idx="3198">
                  <c:v>2.4876639105533438</c:v>
                </c:pt>
                <c:pt idx="3199">
                  <c:v>2.4876639105533438</c:v>
                </c:pt>
                <c:pt idx="3200">
                  <c:v>2.4876639105533438</c:v>
                </c:pt>
                <c:pt idx="3201">
                  <c:v>2.4876639105533438</c:v>
                </c:pt>
                <c:pt idx="3202">
                  <c:v>2.4876639105533438</c:v>
                </c:pt>
                <c:pt idx="3203">
                  <c:v>2.4876639105533438</c:v>
                </c:pt>
                <c:pt idx="3204">
                  <c:v>2.4876639105533438</c:v>
                </c:pt>
                <c:pt idx="3205">
                  <c:v>2.4876639105533438</c:v>
                </c:pt>
                <c:pt idx="3206">
                  <c:v>2.4876639105533438</c:v>
                </c:pt>
                <c:pt idx="3207">
                  <c:v>2.4876639105533438</c:v>
                </c:pt>
                <c:pt idx="3208">
                  <c:v>2.4876639105533438</c:v>
                </c:pt>
                <c:pt idx="3209">
                  <c:v>2.4876639105533438</c:v>
                </c:pt>
                <c:pt idx="3210">
                  <c:v>2.4876639105533438</c:v>
                </c:pt>
                <c:pt idx="3211">
                  <c:v>2.4876639105533438</c:v>
                </c:pt>
                <c:pt idx="3212">
                  <c:v>2.4876639105533438</c:v>
                </c:pt>
                <c:pt idx="3213">
                  <c:v>2.4876639105533438</c:v>
                </c:pt>
                <c:pt idx="3214">
                  <c:v>2.4876639105533438</c:v>
                </c:pt>
                <c:pt idx="3215">
                  <c:v>2.4876639105533438</c:v>
                </c:pt>
                <c:pt idx="3216">
                  <c:v>2.4876639105533438</c:v>
                </c:pt>
                <c:pt idx="3217">
                  <c:v>2.4876639105533438</c:v>
                </c:pt>
                <c:pt idx="3218">
                  <c:v>2.4876639105533438</c:v>
                </c:pt>
                <c:pt idx="3219">
                  <c:v>2.4876639105533438</c:v>
                </c:pt>
                <c:pt idx="3220">
                  <c:v>2.4876639105533438</c:v>
                </c:pt>
                <c:pt idx="3221">
                  <c:v>2.4876639105533438</c:v>
                </c:pt>
                <c:pt idx="3222">
                  <c:v>2.4876639105533438</c:v>
                </c:pt>
                <c:pt idx="3223">
                  <c:v>2.4876639105533438</c:v>
                </c:pt>
                <c:pt idx="3224">
                  <c:v>2.4876639105533438</c:v>
                </c:pt>
                <c:pt idx="3225">
                  <c:v>2.4876639105533438</c:v>
                </c:pt>
                <c:pt idx="3226">
                  <c:v>2.4876639105533438</c:v>
                </c:pt>
                <c:pt idx="3227">
                  <c:v>2.4876639105533438</c:v>
                </c:pt>
                <c:pt idx="3228">
                  <c:v>2.4876639105533438</c:v>
                </c:pt>
                <c:pt idx="3229">
                  <c:v>2.4876639105533438</c:v>
                </c:pt>
                <c:pt idx="3230">
                  <c:v>2.4876639105533438</c:v>
                </c:pt>
                <c:pt idx="3231">
                  <c:v>2.4876639105533438</c:v>
                </c:pt>
                <c:pt idx="3232">
                  <c:v>2.4876639105533438</c:v>
                </c:pt>
                <c:pt idx="3233">
                  <c:v>2.4876639105533438</c:v>
                </c:pt>
                <c:pt idx="3234">
                  <c:v>2.4876639105533438</c:v>
                </c:pt>
                <c:pt idx="3235">
                  <c:v>2.4876639105533438</c:v>
                </c:pt>
                <c:pt idx="3236">
                  <c:v>2.4876639105533438</c:v>
                </c:pt>
                <c:pt idx="3237">
                  <c:v>2.4876639105533438</c:v>
                </c:pt>
                <c:pt idx="3238">
                  <c:v>2.4876639105533438</c:v>
                </c:pt>
                <c:pt idx="3239">
                  <c:v>2.4876639105533438</c:v>
                </c:pt>
                <c:pt idx="3240">
                  <c:v>2.4876639105533438</c:v>
                </c:pt>
                <c:pt idx="3241">
                  <c:v>2.4876639105533438</c:v>
                </c:pt>
                <c:pt idx="3242">
                  <c:v>2.4876639105533438</c:v>
                </c:pt>
                <c:pt idx="3243">
                  <c:v>2.4876639105533438</c:v>
                </c:pt>
                <c:pt idx="3244">
                  <c:v>2.4876639105533438</c:v>
                </c:pt>
                <c:pt idx="3245">
                  <c:v>2.4876639105533438</c:v>
                </c:pt>
                <c:pt idx="3246">
                  <c:v>2.4876639105533438</c:v>
                </c:pt>
                <c:pt idx="3247">
                  <c:v>2.4876639105533438</c:v>
                </c:pt>
                <c:pt idx="3248">
                  <c:v>2.4876639105533438</c:v>
                </c:pt>
                <c:pt idx="3249">
                  <c:v>2.4876639105533438</c:v>
                </c:pt>
                <c:pt idx="3250">
                  <c:v>2.4876639105533438</c:v>
                </c:pt>
                <c:pt idx="3251">
                  <c:v>2.4876639105533438</c:v>
                </c:pt>
                <c:pt idx="3252">
                  <c:v>2.4876639105533438</c:v>
                </c:pt>
                <c:pt idx="3253">
                  <c:v>2.4876639105533438</c:v>
                </c:pt>
                <c:pt idx="3254">
                  <c:v>2.4876639105533438</c:v>
                </c:pt>
                <c:pt idx="3255">
                  <c:v>2.4876639105533438</c:v>
                </c:pt>
                <c:pt idx="3256">
                  <c:v>2.4876639105533438</c:v>
                </c:pt>
                <c:pt idx="3257">
                  <c:v>2.4876639105533438</c:v>
                </c:pt>
                <c:pt idx="3258">
                  <c:v>2.4876639105533438</c:v>
                </c:pt>
                <c:pt idx="3259">
                  <c:v>2.4876639105533438</c:v>
                </c:pt>
                <c:pt idx="3260">
                  <c:v>2.4876639105533438</c:v>
                </c:pt>
                <c:pt idx="3261">
                  <c:v>2.4876639105533438</c:v>
                </c:pt>
                <c:pt idx="3262">
                  <c:v>2.4876639105533438</c:v>
                </c:pt>
                <c:pt idx="3263">
                  <c:v>2.4876639105533438</c:v>
                </c:pt>
                <c:pt idx="3264">
                  <c:v>2.4876639105533438</c:v>
                </c:pt>
                <c:pt idx="3265">
                  <c:v>2.4876639105533438</c:v>
                </c:pt>
                <c:pt idx="3266">
                  <c:v>2.4876639105533438</c:v>
                </c:pt>
                <c:pt idx="3267">
                  <c:v>2.4876639105533438</c:v>
                </c:pt>
                <c:pt idx="3268">
                  <c:v>2.4876639105533438</c:v>
                </c:pt>
                <c:pt idx="3269">
                  <c:v>2.4876639105533438</c:v>
                </c:pt>
                <c:pt idx="3270">
                  <c:v>2.4876639105533438</c:v>
                </c:pt>
                <c:pt idx="3271">
                  <c:v>2.4876639105533438</c:v>
                </c:pt>
                <c:pt idx="3272">
                  <c:v>2.4876639105533438</c:v>
                </c:pt>
                <c:pt idx="3273">
                  <c:v>2.4876639105533438</c:v>
                </c:pt>
                <c:pt idx="3274">
                  <c:v>2.4876639105533438</c:v>
                </c:pt>
                <c:pt idx="3275">
                  <c:v>2.4876639105533438</c:v>
                </c:pt>
                <c:pt idx="3276">
                  <c:v>2.4876639105533438</c:v>
                </c:pt>
                <c:pt idx="3277">
                  <c:v>2.4876639105533438</c:v>
                </c:pt>
                <c:pt idx="3278">
                  <c:v>2.4876639105533438</c:v>
                </c:pt>
                <c:pt idx="3279">
                  <c:v>2.4876639105533438</c:v>
                </c:pt>
                <c:pt idx="3280">
                  <c:v>2.4876639105533438</c:v>
                </c:pt>
                <c:pt idx="3281">
                  <c:v>2.4876639105533438</c:v>
                </c:pt>
                <c:pt idx="3282">
                  <c:v>2.4876639105533438</c:v>
                </c:pt>
                <c:pt idx="3283">
                  <c:v>2.4876639105533438</c:v>
                </c:pt>
                <c:pt idx="3284">
                  <c:v>2.4876639105533438</c:v>
                </c:pt>
                <c:pt idx="3285">
                  <c:v>2.4876639105533438</c:v>
                </c:pt>
                <c:pt idx="3286">
                  <c:v>2.4876639105533438</c:v>
                </c:pt>
                <c:pt idx="3287">
                  <c:v>2.4876639105533438</c:v>
                </c:pt>
                <c:pt idx="3288">
                  <c:v>2.4876639105533438</c:v>
                </c:pt>
                <c:pt idx="3289">
                  <c:v>2.4876639105533438</c:v>
                </c:pt>
                <c:pt idx="3290">
                  <c:v>2.4876639105533438</c:v>
                </c:pt>
                <c:pt idx="3291">
                  <c:v>2.4876639105533438</c:v>
                </c:pt>
                <c:pt idx="3292">
                  <c:v>2.4876639105533438</c:v>
                </c:pt>
                <c:pt idx="3293">
                  <c:v>2.4876639105533438</c:v>
                </c:pt>
                <c:pt idx="3294">
                  <c:v>2.4876639105533438</c:v>
                </c:pt>
                <c:pt idx="3295">
                  <c:v>2.4876639105533438</c:v>
                </c:pt>
                <c:pt idx="3296">
                  <c:v>2.4876639105533438</c:v>
                </c:pt>
                <c:pt idx="3297">
                  <c:v>2.4876639105533438</c:v>
                </c:pt>
                <c:pt idx="3298">
                  <c:v>2.4876639105533438</c:v>
                </c:pt>
                <c:pt idx="3299">
                  <c:v>2.4876639105533438</c:v>
                </c:pt>
                <c:pt idx="3300">
                  <c:v>2.4876639105533438</c:v>
                </c:pt>
                <c:pt idx="3301">
                  <c:v>2.4876639105533438</c:v>
                </c:pt>
                <c:pt idx="3302">
                  <c:v>2.4876639105533438</c:v>
                </c:pt>
                <c:pt idx="3303">
                  <c:v>2.4876639105533438</c:v>
                </c:pt>
                <c:pt idx="3304">
                  <c:v>2.4876639105533438</c:v>
                </c:pt>
                <c:pt idx="3305">
                  <c:v>2.4876639105533438</c:v>
                </c:pt>
                <c:pt idx="3306">
                  <c:v>2.4876639105533438</c:v>
                </c:pt>
                <c:pt idx="3307">
                  <c:v>2.4876639105533438</c:v>
                </c:pt>
                <c:pt idx="3308">
                  <c:v>2.4876639105533438</c:v>
                </c:pt>
                <c:pt idx="3309">
                  <c:v>2.4876639105533438</c:v>
                </c:pt>
                <c:pt idx="3310">
                  <c:v>2.4876639105533438</c:v>
                </c:pt>
                <c:pt idx="3311">
                  <c:v>2.4876639105533438</c:v>
                </c:pt>
                <c:pt idx="3312">
                  <c:v>2.4876639105533438</c:v>
                </c:pt>
                <c:pt idx="3313">
                  <c:v>2.4876639105533438</c:v>
                </c:pt>
                <c:pt idx="3314">
                  <c:v>2.4876639105533438</c:v>
                </c:pt>
                <c:pt idx="3315">
                  <c:v>2.4876639105533438</c:v>
                </c:pt>
                <c:pt idx="3316">
                  <c:v>2.4876639105533438</c:v>
                </c:pt>
                <c:pt idx="3317">
                  <c:v>2.4876639105533438</c:v>
                </c:pt>
                <c:pt idx="3318">
                  <c:v>2.4876639105533438</c:v>
                </c:pt>
                <c:pt idx="3319">
                  <c:v>2.4876639105533438</c:v>
                </c:pt>
                <c:pt idx="3320">
                  <c:v>2.4876639105533438</c:v>
                </c:pt>
                <c:pt idx="3321">
                  <c:v>2.4876639105533438</c:v>
                </c:pt>
                <c:pt idx="3322">
                  <c:v>2.4876639105533438</c:v>
                </c:pt>
                <c:pt idx="3323">
                  <c:v>2.4876639105533438</c:v>
                </c:pt>
                <c:pt idx="3324">
                  <c:v>2.4876639105533438</c:v>
                </c:pt>
                <c:pt idx="3325">
                  <c:v>2.4876639105533438</c:v>
                </c:pt>
                <c:pt idx="3326">
                  <c:v>2.4876639105533438</c:v>
                </c:pt>
                <c:pt idx="3327">
                  <c:v>2.4876639105533438</c:v>
                </c:pt>
                <c:pt idx="3328">
                  <c:v>2.4876639105533438</c:v>
                </c:pt>
                <c:pt idx="3329">
                  <c:v>2.4876639105533438</c:v>
                </c:pt>
                <c:pt idx="3330">
                  <c:v>2.4876639105533438</c:v>
                </c:pt>
                <c:pt idx="3331">
                  <c:v>2.4876639105533438</c:v>
                </c:pt>
                <c:pt idx="3332">
                  <c:v>2.4876639105533438</c:v>
                </c:pt>
                <c:pt idx="3333">
                  <c:v>2.4876639105533438</c:v>
                </c:pt>
                <c:pt idx="3334">
                  <c:v>2.4876639105533438</c:v>
                </c:pt>
                <c:pt idx="3335">
                  <c:v>2.4876639105533438</c:v>
                </c:pt>
                <c:pt idx="3336">
                  <c:v>2.4876639105533438</c:v>
                </c:pt>
                <c:pt idx="3337">
                  <c:v>2.4876639105533438</c:v>
                </c:pt>
                <c:pt idx="3338">
                  <c:v>2.4876639105533438</c:v>
                </c:pt>
                <c:pt idx="3339">
                  <c:v>2.4876639105533438</c:v>
                </c:pt>
                <c:pt idx="3340">
                  <c:v>2.4876639105533438</c:v>
                </c:pt>
                <c:pt idx="3341">
                  <c:v>2.4876639105533438</c:v>
                </c:pt>
                <c:pt idx="3342">
                  <c:v>2.4876639105533438</c:v>
                </c:pt>
                <c:pt idx="3343">
                  <c:v>2.4876639105533438</c:v>
                </c:pt>
                <c:pt idx="3344">
                  <c:v>2.4876639105533438</c:v>
                </c:pt>
                <c:pt idx="3345">
                  <c:v>2.4876639105533438</c:v>
                </c:pt>
                <c:pt idx="3346">
                  <c:v>2.4876639105533438</c:v>
                </c:pt>
                <c:pt idx="3347">
                  <c:v>2.4876639105533438</c:v>
                </c:pt>
                <c:pt idx="3348">
                  <c:v>2.4876639105533438</c:v>
                </c:pt>
                <c:pt idx="3349">
                  <c:v>2.4876639105533438</c:v>
                </c:pt>
                <c:pt idx="3350">
                  <c:v>2.4876639105533438</c:v>
                </c:pt>
                <c:pt idx="3351">
                  <c:v>2.4876639105533438</c:v>
                </c:pt>
                <c:pt idx="3352">
                  <c:v>2.4876639105533438</c:v>
                </c:pt>
                <c:pt idx="3353">
                  <c:v>2.4876639105533438</c:v>
                </c:pt>
                <c:pt idx="3354">
                  <c:v>2.4876639105533438</c:v>
                </c:pt>
                <c:pt idx="3355">
                  <c:v>2.4876639105533438</c:v>
                </c:pt>
                <c:pt idx="3356">
                  <c:v>2.4876639105533438</c:v>
                </c:pt>
                <c:pt idx="3357">
                  <c:v>2.4876639105533438</c:v>
                </c:pt>
                <c:pt idx="3358">
                  <c:v>2.4876639105533438</c:v>
                </c:pt>
                <c:pt idx="3359">
                  <c:v>2.4876639105533438</c:v>
                </c:pt>
                <c:pt idx="3360">
                  <c:v>2.4876639105533438</c:v>
                </c:pt>
                <c:pt idx="3361">
                  <c:v>2.4876639105533438</c:v>
                </c:pt>
                <c:pt idx="3362">
                  <c:v>2.4876639105533438</c:v>
                </c:pt>
                <c:pt idx="3363">
                  <c:v>2.4876639105533438</c:v>
                </c:pt>
                <c:pt idx="3364">
                  <c:v>2.4876639105533438</c:v>
                </c:pt>
                <c:pt idx="3365">
                  <c:v>2.4876639105533438</c:v>
                </c:pt>
                <c:pt idx="3366">
                  <c:v>2.4876639105533438</c:v>
                </c:pt>
                <c:pt idx="3367">
                  <c:v>2.4876639105533438</c:v>
                </c:pt>
                <c:pt idx="3368">
                  <c:v>2.4876639105533438</c:v>
                </c:pt>
                <c:pt idx="3369">
                  <c:v>2.4876639105533438</c:v>
                </c:pt>
                <c:pt idx="3370">
                  <c:v>2.4876639105533438</c:v>
                </c:pt>
                <c:pt idx="3371">
                  <c:v>2.4876639105533438</c:v>
                </c:pt>
                <c:pt idx="3372">
                  <c:v>2.4876639105533438</c:v>
                </c:pt>
                <c:pt idx="3373">
                  <c:v>2.4876639105533438</c:v>
                </c:pt>
                <c:pt idx="3374">
                  <c:v>2.4876639105533438</c:v>
                </c:pt>
                <c:pt idx="3375">
                  <c:v>2.4876639105533438</c:v>
                </c:pt>
                <c:pt idx="3376">
                  <c:v>2.4876639105533438</c:v>
                </c:pt>
                <c:pt idx="3377">
                  <c:v>2.4876639105533438</c:v>
                </c:pt>
                <c:pt idx="3378">
                  <c:v>2.4876639105533438</c:v>
                </c:pt>
                <c:pt idx="3379">
                  <c:v>2.4876639105533438</c:v>
                </c:pt>
                <c:pt idx="3380">
                  <c:v>2.4876639105533438</c:v>
                </c:pt>
                <c:pt idx="3381">
                  <c:v>2.4876639105533438</c:v>
                </c:pt>
                <c:pt idx="3382">
                  <c:v>2.4876639105533438</c:v>
                </c:pt>
                <c:pt idx="3383">
                  <c:v>2.4876639105533438</c:v>
                </c:pt>
                <c:pt idx="3384">
                  <c:v>2.4876639105533438</c:v>
                </c:pt>
                <c:pt idx="3385">
                  <c:v>2.4876639105533438</c:v>
                </c:pt>
                <c:pt idx="3386">
                  <c:v>2.4876639105533438</c:v>
                </c:pt>
                <c:pt idx="3387">
                  <c:v>2.4876639105533438</c:v>
                </c:pt>
                <c:pt idx="3388">
                  <c:v>2.4876639105533438</c:v>
                </c:pt>
                <c:pt idx="3389">
                  <c:v>2.4876639105533438</c:v>
                </c:pt>
                <c:pt idx="3390">
                  <c:v>2.4876639105533438</c:v>
                </c:pt>
                <c:pt idx="3391">
                  <c:v>2.4876639105533438</c:v>
                </c:pt>
                <c:pt idx="3392">
                  <c:v>2.4876639105533438</c:v>
                </c:pt>
                <c:pt idx="3393">
                  <c:v>2.4876639105533438</c:v>
                </c:pt>
                <c:pt idx="3394">
                  <c:v>2.4876639105533438</c:v>
                </c:pt>
                <c:pt idx="3395">
                  <c:v>2.4876639105533438</c:v>
                </c:pt>
                <c:pt idx="3396">
                  <c:v>2.4876639105533438</c:v>
                </c:pt>
                <c:pt idx="3397">
                  <c:v>2.4876639105533438</c:v>
                </c:pt>
                <c:pt idx="3398">
                  <c:v>2.4876639105533438</c:v>
                </c:pt>
                <c:pt idx="3399">
                  <c:v>2.4876639105533438</c:v>
                </c:pt>
                <c:pt idx="3400">
                  <c:v>2.4876639105533438</c:v>
                </c:pt>
                <c:pt idx="3401">
                  <c:v>2.4876639105533438</c:v>
                </c:pt>
                <c:pt idx="3402">
                  <c:v>2.4876639105533438</c:v>
                </c:pt>
                <c:pt idx="3403">
                  <c:v>2.4876639105533438</c:v>
                </c:pt>
                <c:pt idx="3404">
                  <c:v>2.4876639105533438</c:v>
                </c:pt>
                <c:pt idx="3405">
                  <c:v>2.4876639105533438</c:v>
                </c:pt>
                <c:pt idx="3406">
                  <c:v>2.4876639105533438</c:v>
                </c:pt>
                <c:pt idx="3407">
                  <c:v>2.4876639105533438</c:v>
                </c:pt>
                <c:pt idx="3408">
                  <c:v>2.4876639105533438</c:v>
                </c:pt>
                <c:pt idx="3409">
                  <c:v>2.4876639105533438</c:v>
                </c:pt>
                <c:pt idx="3410">
                  <c:v>2.4876639105533438</c:v>
                </c:pt>
                <c:pt idx="3411">
                  <c:v>2.4876639105533438</c:v>
                </c:pt>
                <c:pt idx="3412">
                  <c:v>2.4876639105533438</c:v>
                </c:pt>
                <c:pt idx="3413">
                  <c:v>2.4876639105533438</c:v>
                </c:pt>
                <c:pt idx="3414">
                  <c:v>2.4876639105533438</c:v>
                </c:pt>
                <c:pt idx="3415">
                  <c:v>2.4876639105533438</c:v>
                </c:pt>
                <c:pt idx="3416">
                  <c:v>2.4876639105533438</c:v>
                </c:pt>
                <c:pt idx="3417">
                  <c:v>2.4876639105533438</c:v>
                </c:pt>
                <c:pt idx="3418">
                  <c:v>2.4876639105533438</c:v>
                </c:pt>
                <c:pt idx="3419">
                  <c:v>2.4876639105533438</c:v>
                </c:pt>
                <c:pt idx="3420">
                  <c:v>2.4876639105533438</c:v>
                </c:pt>
                <c:pt idx="3421">
                  <c:v>2.4876639105533438</c:v>
                </c:pt>
                <c:pt idx="3422">
                  <c:v>2.4876639105533438</c:v>
                </c:pt>
                <c:pt idx="3423">
                  <c:v>2.4876639105533438</c:v>
                </c:pt>
                <c:pt idx="3424">
                  <c:v>2.4876639105533438</c:v>
                </c:pt>
                <c:pt idx="3425">
                  <c:v>2.4876639105533438</c:v>
                </c:pt>
                <c:pt idx="3426">
                  <c:v>2.4876639105533438</c:v>
                </c:pt>
                <c:pt idx="3427">
                  <c:v>2.4876639105533438</c:v>
                </c:pt>
                <c:pt idx="3428">
                  <c:v>2.4876639105533438</c:v>
                </c:pt>
                <c:pt idx="3429">
                  <c:v>2.4876639105533438</c:v>
                </c:pt>
                <c:pt idx="3430">
                  <c:v>2.4876639105533438</c:v>
                </c:pt>
                <c:pt idx="3431">
                  <c:v>2.4876639105533438</c:v>
                </c:pt>
                <c:pt idx="3432">
                  <c:v>2.4876639105533438</c:v>
                </c:pt>
                <c:pt idx="3433">
                  <c:v>2.4876639105533438</c:v>
                </c:pt>
                <c:pt idx="3434">
                  <c:v>2.4876639105533438</c:v>
                </c:pt>
                <c:pt idx="3435">
                  <c:v>2.4876639105533438</c:v>
                </c:pt>
                <c:pt idx="3436">
                  <c:v>2.4876639105533438</c:v>
                </c:pt>
                <c:pt idx="3437">
                  <c:v>2.4876639105533438</c:v>
                </c:pt>
                <c:pt idx="3438">
                  <c:v>2.4876639105533438</c:v>
                </c:pt>
                <c:pt idx="3439">
                  <c:v>2.4876639105533438</c:v>
                </c:pt>
                <c:pt idx="3440">
                  <c:v>2.4876639105533438</c:v>
                </c:pt>
                <c:pt idx="3441">
                  <c:v>2.4876639105533438</c:v>
                </c:pt>
                <c:pt idx="3442">
                  <c:v>2.4876639105533438</c:v>
                </c:pt>
                <c:pt idx="3443">
                  <c:v>2.4876639105533438</c:v>
                </c:pt>
                <c:pt idx="3444">
                  <c:v>2.4876639105533438</c:v>
                </c:pt>
                <c:pt idx="3445">
                  <c:v>2.4876639105533438</c:v>
                </c:pt>
                <c:pt idx="3446">
                  <c:v>2.4876639105533438</c:v>
                </c:pt>
                <c:pt idx="3447">
                  <c:v>2.4876639105533438</c:v>
                </c:pt>
                <c:pt idx="3448">
                  <c:v>2.4876639105533438</c:v>
                </c:pt>
                <c:pt idx="3449">
                  <c:v>2.4876639105533438</c:v>
                </c:pt>
                <c:pt idx="3450">
                  <c:v>2.4876639105533438</c:v>
                </c:pt>
                <c:pt idx="3451">
                  <c:v>2.4876639105533438</c:v>
                </c:pt>
                <c:pt idx="3452">
                  <c:v>2.4876639105533438</c:v>
                </c:pt>
                <c:pt idx="3453">
                  <c:v>2.4876639105533438</c:v>
                </c:pt>
                <c:pt idx="3454">
                  <c:v>2.4876639105533438</c:v>
                </c:pt>
                <c:pt idx="3455">
                  <c:v>2.4876639105533438</c:v>
                </c:pt>
                <c:pt idx="3456">
                  <c:v>2.4876639105533438</c:v>
                </c:pt>
                <c:pt idx="3457">
                  <c:v>2.4876639105533438</c:v>
                </c:pt>
                <c:pt idx="3458">
                  <c:v>2.4876639105533438</c:v>
                </c:pt>
                <c:pt idx="3459">
                  <c:v>2.4876639105533438</c:v>
                </c:pt>
                <c:pt idx="3460">
                  <c:v>2.4876639105533438</c:v>
                </c:pt>
                <c:pt idx="3461">
                  <c:v>2.4876639105533438</c:v>
                </c:pt>
                <c:pt idx="3462">
                  <c:v>2.4876639105533438</c:v>
                </c:pt>
                <c:pt idx="3463">
                  <c:v>2.4876639105533438</c:v>
                </c:pt>
                <c:pt idx="3464">
                  <c:v>2.4876639105533438</c:v>
                </c:pt>
                <c:pt idx="3465">
                  <c:v>2.4876639105533438</c:v>
                </c:pt>
                <c:pt idx="3466">
                  <c:v>2.4876639105533438</c:v>
                </c:pt>
                <c:pt idx="3467">
                  <c:v>2.4876639105533438</c:v>
                </c:pt>
                <c:pt idx="3468">
                  <c:v>2.4876639105533438</c:v>
                </c:pt>
                <c:pt idx="3469">
                  <c:v>2.4876639105533438</c:v>
                </c:pt>
                <c:pt idx="3470">
                  <c:v>2.4876639105533438</c:v>
                </c:pt>
                <c:pt idx="3471">
                  <c:v>2.4876639105533438</c:v>
                </c:pt>
                <c:pt idx="3472">
                  <c:v>2.4876639105533438</c:v>
                </c:pt>
                <c:pt idx="3473">
                  <c:v>2.4876639105533438</c:v>
                </c:pt>
                <c:pt idx="3474">
                  <c:v>2.4876639105533438</c:v>
                </c:pt>
                <c:pt idx="3475">
                  <c:v>2.4876639105533438</c:v>
                </c:pt>
                <c:pt idx="3476">
                  <c:v>2.4876639105533438</c:v>
                </c:pt>
                <c:pt idx="3477">
                  <c:v>2.4876639105533438</c:v>
                </c:pt>
                <c:pt idx="3478">
                  <c:v>2.4876639105533438</c:v>
                </c:pt>
                <c:pt idx="3479">
                  <c:v>2.4876639105533438</c:v>
                </c:pt>
                <c:pt idx="3480">
                  <c:v>2.4876639105533438</c:v>
                </c:pt>
                <c:pt idx="3481">
                  <c:v>2.4876639105533438</c:v>
                </c:pt>
                <c:pt idx="3482">
                  <c:v>2.4876639105533438</c:v>
                </c:pt>
                <c:pt idx="3483">
                  <c:v>2.4876639105533438</c:v>
                </c:pt>
                <c:pt idx="3484">
                  <c:v>2.4876639105533438</c:v>
                </c:pt>
                <c:pt idx="3485">
                  <c:v>2.4876639105533438</c:v>
                </c:pt>
                <c:pt idx="3486">
                  <c:v>2.4876639105533438</c:v>
                </c:pt>
                <c:pt idx="3487">
                  <c:v>2.4876639105533438</c:v>
                </c:pt>
                <c:pt idx="3488">
                  <c:v>2.4876639105533438</c:v>
                </c:pt>
                <c:pt idx="3489">
                  <c:v>2.4876639105533438</c:v>
                </c:pt>
                <c:pt idx="3490">
                  <c:v>2.4876639105533438</c:v>
                </c:pt>
                <c:pt idx="3491">
                  <c:v>2.4876639105533438</c:v>
                </c:pt>
                <c:pt idx="3492">
                  <c:v>2.4876639105533438</c:v>
                </c:pt>
                <c:pt idx="3493">
                  <c:v>2.4876639105533438</c:v>
                </c:pt>
                <c:pt idx="3494">
                  <c:v>2.4876639105533438</c:v>
                </c:pt>
                <c:pt idx="3495">
                  <c:v>2.4876639105533438</c:v>
                </c:pt>
                <c:pt idx="3496">
                  <c:v>2.4876639105533438</c:v>
                </c:pt>
                <c:pt idx="3497">
                  <c:v>2.4876639105533438</c:v>
                </c:pt>
                <c:pt idx="3498">
                  <c:v>2.4876639105533438</c:v>
                </c:pt>
                <c:pt idx="3499">
                  <c:v>2.4876639105533438</c:v>
                </c:pt>
                <c:pt idx="3500">
                  <c:v>2.4876639105533438</c:v>
                </c:pt>
                <c:pt idx="3501">
                  <c:v>2.4876639105533438</c:v>
                </c:pt>
                <c:pt idx="3502">
                  <c:v>2.4876639105533438</c:v>
                </c:pt>
                <c:pt idx="3503">
                  <c:v>2.4876639105533438</c:v>
                </c:pt>
                <c:pt idx="3504">
                  <c:v>2.4876639105533438</c:v>
                </c:pt>
                <c:pt idx="3505">
                  <c:v>2.4876639105533438</c:v>
                </c:pt>
                <c:pt idx="3506">
                  <c:v>2.4876639105533438</c:v>
                </c:pt>
                <c:pt idx="3507">
                  <c:v>2.4876639105533438</c:v>
                </c:pt>
                <c:pt idx="3508">
                  <c:v>2.4876639105533438</c:v>
                </c:pt>
                <c:pt idx="3509">
                  <c:v>2.4876639105533438</c:v>
                </c:pt>
                <c:pt idx="3510">
                  <c:v>2.4876639105533438</c:v>
                </c:pt>
                <c:pt idx="3511">
                  <c:v>2.4876639105533438</c:v>
                </c:pt>
                <c:pt idx="3512">
                  <c:v>2.4876639105533438</c:v>
                </c:pt>
                <c:pt idx="3513">
                  <c:v>2.4876639105533438</c:v>
                </c:pt>
                <c:pt idx="3514">
                  <c:v>2.4876639105533438</c:v>
                </c:pt>
                <c:pt idx="3515">
                  <c:v>2.4876639105533438</c:v>
                </c:pt>
                <c:pt idx="3516">
                  <c:v>2.4876639105533438</c:v>
                </c:pt>
                <c:pt idx="3517">
                  <c:v>2.4876639105533438</c:v>
                </c:pt>
                <c:pt idx="3518">
                  <c:v>2.4876639105533438</c:v>
                </c:pt>
                <c:pt idx="3519">
                  <c:v>2.4876639105533438</c:v>
                </c:pt>
                <c:pt idx="3520">
                  <c:v>2.4876639105533438</c:v>
                </c:pt>
                <c:pt idx="3521">
                  <c:v>2.4876639105533438</c:v>
                </c:pt>
                <c:pt idx="3522">
                  <c:v>2.4876639105533438</c:v>
                </c:pt>
                <c:pt idx="3523">
                  <c:v>2.4876639105533438</c:v>
                </c:pt>
                <c:pt idx="3524">
                  <c:v>2.4876639105533438</c:v>
                </c:pt>
                <c:pt idx="3525">
                  <c:v>2.4876639105533438</c:v>
                </c:pt>
                <c:pt idx="3526">
                  <c:v>2.4876639105533438</c:v>
                </c:pt>
                <c:pt idx="3527">
                  <c:v>2.4876639105533438</c:v>
                </c:pt>
                <c:pt idx="3528">
                  <c:v>2.4876639105533438</c:v>
                </c:pt>
                <c:pt idx="3529">
                  <c:v>2.4876639105533438</c:v>
                </c:pt>
                <c:pt idx="3530">
                  <c:v>2.4876639105533438</c:v>
                </c:pt>
                <c:pt idx="3531">
                  <c:v>2.4876639105533438</c:v>
                </c:pt>
                <c:pt idx="3532">
                  <c:v>2.4876639105533438</c:v>
                </c:pt>
                <c:pt idx="3533">
                  <c:v>2.4876639105533438</c:v>
                </c:pt>
                <c:pt idx="3534">
                  <c:v>2.4876639105533438</c:v>
                </c:pt>
                <c:pt idx="3535">
                  <c:v>2.4876639105533438</c:v>
                </c:pt>
                <c:pt idx="3536">
                  <c:v>2.4876639105533438</c:v>
                </c:pt>
                <c:pt idx="3537">
                  <c:v>2.4876639105533438</c:v>
                </c:pt>
                <c:pt idx="3538">
                  <c:v>2.4876639105533438</c:v>
                </c:pt>
                <c:pt idx="3539">
                  <c:v>2.4876639105533438</c:v>
                </c:pt>
                <c:pt idx="3540">
                  <c:v>2.4876639105533438</c:v>
                </c:pt>
                <c:pt idx="3541">
                  <c:v>2.4876639105533438</c:v>
                </c:pt>
                <c:pt idx="3542">
                  <c:v>2.4876639105533438</c:v>
                </c:pt>
                <c:pt idx="3543">
                  <c:v>2.4876639105533438</c:v>
                </c:pt>
                <c:pt idx="3544">
                  <c:v>2.4876639105533438</c:v>
                </c:pt>
                <c:pt idx="3545">
                  <c:v>2.4876639105533438</c:v>
                </c:pt>
                <c:pt idx="3546">
                  <c:v>2.4876639105533438</c:v>
                </c:pt>
                <c:pt idx="3547">
                  <c:v>2.4876639105533438</c:v>
                </c:pt>
                <c:pt idx="3548">
                  <c:v>2.4876639105533438</c:v>
                </c:pt>
                <c:pt idx="3549">
                  <c:v>2.4876639105533438</c:v>
                </c:pt>
                <c:pt idx="3550">
                  <c:v>2.4876639105533438</c:v>
                </c:pt>
                <c:pt idx="3551">
                  <c:v>2.4876639105533438</c:v>
                </c:pt>
                <c:pt idx="3552">
                  <c:v>2.4876639105533438</c:v>
                </c:pt>
                <c:pt idx="3553">
                  <c:v>2.4876639105533438</c:v>
                </c:pt>
                <c:pt idx="3554">
                  <c:v>2.4876639105533438</c:v>
                </c:pt>
                <c:pt idx="3555">
                  <c:v>2.4876639105533438</c:v>
                </c:pt>
                <c:pt idx="3556">
                  <c:v>2.4876639105533438</c:v>
                </c:pt>
                <c:pt idx="3557">
                  <c:v>2.4876639105533438</c:v>
                </c:pt>
                <c:pt idx="3558">
                  <c:v>2.4876639105533438</c:v>
                </c:pt>
                <c:pt idx="3559">
                  <c:v>2.4876639105533438</c:v>
                </c:pt>
                <c:pt idx="3560">
                  <c:v>2.4876639105533438</c:v>
                </c:pt>
                <c:pt idx="3561">
                  <c:v>2.4876639105533438</c:v>
                </c:pt>
                <c:pt idx="3562">
                  <c:v>2.4876639105533438</c:v>
                </c:pt>
                <c:pt idx="3563">
                  <c:v>2.4876639105533438</c:v>
                </c:pt>
                <c:pt idx="3564">
                  <c:v>2.4876639105533438</c:v>
                </c:pt>
                <c:pt idx="3565">
                  <c:v>2.4876639105533438</c:v>
                </c:pt>
                <c:pt idx="3566">
                  <c:v>2.4876639105533438</c:v>
                </c:pt>
                <c:pt idx="3567">
                  <c:v>2.4876639105533438</c:v>
                </c:pt>
                <c:pt idx="3568">
                  <c:v>2.4876639105533438</c:v>
                </c:pt>
                <c:pt idx="3569">
                  <c:v>2.4876639105533438</c:v>
                </c:pt>
                <c:pt idx="3570">
                  <c:v>2.4876639105533438</c:v>
                </c:pt>
                <c:pt idx="3571">
                  <c:v>2.4876639105533438</c:v>
                </c:pt>
                <c:pt idx="3572">
                  <c:v>2.4876639105533438</c:v>
                </c:pt>
                <c:pt idx="3573">
                  <c:v>2.4876639105533438</c:v>
                </c:pt>
                <c:pt idx="3574">
                  <c:v>2.4876639105533438</c:v>
                </c:pt>
                <c:pt idx="3575">
                  <c:v>2.4876639105533438</c:v>
                </c:pt>
                <c:pt idx="3576">
                  <c:v>2.4876639105533438</c:v>
                </c:pt>
                <c:pt idx="3577">
                  <c:v>2.4876639105533438</c:v>
                </c:pt>
                <c:pt idx="3578">
                  <c:v>2.4876639105533438</c:v>
                </c:pt>
                <c:pt idx="3579">
                  <c:v>2.4876639105533438</c:v>
                </c:pt>
                <c:pt idx="3580">
                  <c:v>2.4876639105533438</c:v>
                </c:pt>
                <c:pt idx="3581">
                  <c:v>2.4876639105533438</c:v>
                </c:pt>
                <c:pt idx="3582">
                  <c:v>2.4876639105533438</c:v>
                </c:pt>
                <c:pt idx="3583">
                  <c:v>2.4876639105533438</c:v>
                </c:pt>
                <c:pt idx="3584">
                  <c:v>2.4876639105533438</c:v>
                </c:pt>
                <c:pt idx="3585">
                  <c:v>2.4876639105533438</c:v>
                </c:pt>
                <c:pt idx="3586">
                  <c:v>2.4876639105533438</c:v>
                </c:pt>
                <c:pt idx="3587">
                  <c:v>2.4876639105533438</c:v>
                </c:pt>
                <c:pt idx="3588">
                  <c:v>2.4876639105533438</c:v>
                </c:pt>
                <c:pt idx="3589">
                  <c:v>2.4876639105533438</c:v>
                </c:pt>
                <c:pt idx="3590">
                  <c:v>2.4876639105533438</c:v>
                </c:pt>
                <c:pt idx="3591">
                  <c:v>2.4876639105533438</c:v>
                </c:pt>
                <c:pt idx="3592">
                  <c:v>2.4876639105533438</c:v>
                </c:pt>
                <c:pt idx="3593">
                  <c:v>2.4876639105533438</c:v>
                </c:pt>
                <c:pt idx="3594">
                  <c:v>2.4876639105533438</c:v>
                </c:pt>
                <c:pt idx="3595">
                  <c:v>2.4876639105533438</c:v>
                </c:pt>
                <c:pt idx="3596">
                  <c:v>2.4876639105533438</c:v>
                </c:pt>
                <c:pt idx="3597">
                  <c:v>2.4876639105533438</c:v>
                </c:pt>
                <c:pt idx="3598">
                  <c:v>2.4876639105533438</c:v>
                </c:pt>
                <c:pt idx="3599">
                  <c:v>2.4876639105533438</c:v>
                </c:pt>
                <c:pt idx="3600">
                  <c:v>2.4876639105533438</c:v>
                </c:pt>
                <c:pt idx="3601">
                  <c:v>2.4876639105533438</c:v>
                </c:pt>
                <c:pt idx="3602">
                  <c:v>2.4876639105533438</c:v>
                </c:pt>
                <c:pt idx="3603">
                  <c:v>2.4876639105533438</c:v>
                </c:pt>
                <c:pt idx="3604">
                  <c:v>2.4876639105533438</c:v>
                </c:pt>
                <c:pt idx="3605">
                  <c:v>2.4876639105533438</c:v>
                </c:pt>
                <c:pt idx="3606">
                  <c:v>2.4876639105533438</c:v>
                </c:pt>
                <c:pt idx="3607">
                  <c:v>2.4876639105533438</c:v>
                </c:pt>
                <c:pt idx="3608">
                  <c:v>2.4876639105533438</c:v>
                </c:pt>
                <c:pt idx="3609">
                  <c:v>2.4876639105533438</c:v>
                </c:pt>
                <c:pt idx="3610">
                  <c:v>2.4876639105533438</c:v>
                </c:pt>
                <c:pt idx="3611">
                  <c:v>2.4876639105533438</c:v>
                </c:pt>
                <c:pt idx="3612">
                  <c:v>2.4876639105533438</c:v>
                </c:pt>
                <c:pt idx="3613">
                  <c:v>2.4876639105533438</c:v>
                </c:pt>
                <c:pt idx="3614">
                  <c:v>2.4876639105533438</c:v>
                </c:pt>
                <c:pt idx="3615">
                  <c:v>2.4876639105533438</c:v>
                </c:pt>
                <c:pt idx="3616">
                  <c:v>2.4876639105533438</c:v>
                </c:pt>
                <c:pt idx="3617">
                  <c:v>2.4876639105533438</c:v>
                </c:pt>
                <c:pt idx="3618">
                  <c:v>2.4876639105533438</c:v>
                </c:pt>
                <c:pt idx="3619">
                  <c:v>2.4876639105533438</c:v>
                </c:pt>
                <c:pt idx="3620">
                  <c:v>2.4876639105533438</c:v>
                </c:pt>
                <c:pt idx="3621">
                  <c:v>2.4876639105533438</c:v>
                </c:pt>
                <c:pt idx="3622">
                  <c:v>2.4876639105533438</c:v>
                </c:pt>
                <c:pt idx="3623">
                  <c:v>2.4876639105533438</c:v>
                </c:pt>
                <c:pt idx="3624">
                  <c:v>2.4876639105533438</c:v>
                </c:pt>
                <c:pt idx="3625">
                  <c:v>2.4876639105533438</c:v>
                </c:pt>
                <c:pt idx="3626">
                  <c:v>2.4876639105533438</c:v>
                </c:pt>
                <c:pt idx="3627">
                  <c:v>2.4876639105533438</c:v>
                </c:pt>
                <c:pt idx="3628">
                  <c:v>2.4876639105533438</c:v>
                </c:pt>
                <c:pt idx="3629">
                  <c:v>2.4876639105533438</c:v>
                </c:pt>
                <c:pt idx="3630">
                  <c:v>2.4876639105533438</c:v>
                </c:pt>
                <c:pt idx="3631">
                  <c:v>2.4876639105533438</c:v>
                </c:pt>
                <c:pt idx="3632">
                  <c:v>2.4876639105533438</c:v>
                </c:pt>
                <c:pt idx="3633">
                  <c:v>2.4876639105533438</c:v>
                </c:pt>
                <c:pt idx="3634">
                  <c:v>2.4876639105533438</c:v>
                </c:pt>
                <c:pt idx="3635">
                  <c:v>2.4876639105533438</c:v>
                </c:pt>
                <c:pt idx="3636">
                  <c:v>2.4876639105533438</c:v>
                </c:pt>
                <c:pt idx="3637">
                  <c:v>2.4876639105533438</c:v>
                </c:pt>
                <c:pt idx="3638">
                  <c:v>2.4876639105533438</c:v>
                </c:pt>
                <c:pt idx="3639">
                  <c:v>2.4876639105533438</c:v>
                </c:pt>
                <c:pt idx="3640">
                  <c:v>2.4876639105533438</c:v>
                </c:pt>
                <c:pt idx="3641">
                  <c:v>2.4876639105533438</c:v>
                </c:pt>
                <c:pt idx="3642">
                  <c:v>2.4876639105533438</c:v>
                </c:pt>
                <c:pt idx="3643">
                  <c:v>2.4876639105533438</c:v>
                </c:pt>
                <c:pt idx="3644">
                  <c:v>2.4876639105533438</c:v>
                </c:pt>
                <c:pt idx="3645">
                  <c:v>2.4876639105533438</c:v>
                </c:pt>
                <c:pt idx="3646">
                  <c:v>2.4876639105533438</c:v>
                </c:pt>
                <c:pt idx="3647">
                  <c:v>2.4876639105533438</c:v>
                </c:pt>
                <c:pt idx="3648">
                  <c:v>2.4876639105533438</c:v>
                </c:pt>
                <c:pt idx="3649">
                  <c:v>2.4876639105533438</c:v>
                </c:pt>
                <c:pt idx="3650">
                  <c:v>2.4876639105533438</c:v>
                </c:pt>
                <c:pt idx="3651">
                  <c:v>2.4876639105533438</c:v>
                </c:pt>
                <c:pt idx="3652">
                  <c:v>2.4876639105533438</c:v>
                </c:pt>
                <c:pt idx="3653">
                  <c:v>2.4876639105533438</c:v>
                </c:pt>
                <c:pt idx="3654">
                  <c:v>2.4876639105533438</c:v>
                </c:pt>
                <c:pt idx="3655">
                  <c:v>2.4876639105533438</c:v>
                </c:pt>
                <c:pt idx="3656">
                  <c:v>2.4876639105533438</c:v>
                </c:pt>
                <c:pt idx="3657">
                  <c:v>2.4876639105533438</c:v>
                </c:pt>
                <c:pt idx="3658">
                  <c:v>2.4876639105533438</c:v>
                </c:pt>
                <c:pt idx="3659">
                  <c:v>2.4876639105533438</c:v>
                </c:pt>
                <c:pt idx="3660">
                  <c:v>2.4876639105533438</c:v>
                </c:pt>
                <c:pt idx="3661">
                  <c:v>2.4876639105533438</c:v>
                </c:pt>
                <c:pt idx="3662">
                  <c:v>2.4876639105533438</c:v>
                </c:pt>
                <c:pt idx="3663">
                  <c:v>2.4876639105533438</c:v>
                </c:pt>
                <c:pt idx="3664">
                  <c:v>2.4876639105533438</c:v>
                </c:pt>
                <c:pt idx="3665">
                  <c:v>2.4876639105533438</c:v>
                </c:pt>
                <c:pt idx="3666">
                  <c:v>2.4876639105533438</c:v>
                </c:pt>
                <c:pt idx="3667">
                  <c:v>2.4876639105533438</c:v>
                </c:pt>
                <c:pt idx="3668">
                  <c:v>2.4876639105533438</c:v>
                </c:pt>
                <c:pt idx="3669">
                  <c:v>2.4876639105533438</c:v>
                </c:pt>
                <c:pt idx="3670">
                  <c:v>2.4876639105533438</c:v>
                </c:pt>
                <c:pt idx="3671">
                  <c:v>2.4876639105533438</c:v>
                </c:pt>
                <c:pt idx="3672">
                  <c:v>2.4876639105533438</c:v>
                </c:pt>
                <c:pt idx="3673">
                  <c:v>2.4876639105533438</c:v>
                </c:pt>
                <c:pt idx="3674">
                  <c:v>2.4876639105533438</c:v>
                </c:pt>
                <c:pt idx="3675">
                  <c:v>2.4876639105533438</c:v>
                </c:pt>
                <c:pt idx="3676">
                  <c:v>2.4876639105533438</c:v>
                </c:pt>
                <c:pt idx="3677">
                  <c:v>2.4876639105533438</c:v>
                </c:pt>
                <c:pt idx="3678">
                  <c:v>2.4876639105533438</c:v>
                </c:pt>
                <c:pt idx="3679">
                  <c:v>2.4876639105533438</c:v>
                </c:pt>
                <c:pt idx="3680">
                  <c:v>2.4876639105533438</c:v>
                </c:pt>
                <c:pt idx="3681">
                  <c:v>2.4876639105533438</c:v>
                </c:pt>
                <c:pt idx="3682">
                  <c:v>2.4876639105533438</c:v>
                </c:pt>
                <c:pt idx="3683">
                  <c:v>2.4876639105533438</c:v>
                </c:pt>
                <c:pt idx="3684">
                  <c:v>2.4876639105533438</c:v>
                </c:pt>
                <c:pt idx="3685">
                  <c:v>2.4876639105533438</c:v>
                </c:pt>
                <c:pt idx="3686">
                  <c:v>2.4876639105533438</c:v>
                </c:pt>
                <c:pt idx="3687">
                  <c:v>2.4876639105533438</c:v>
                </c:pt>
                <c:pt idx="3688">
                  <c:v>2.4876639105533438</c:v>
                </c:pt>
                <c:pt idx="3689">
                  <c:v>2.4876639105533438</c:v>
                </c:pt>
                <c:pt idx="3690">
                  <c:v>2.4876639105533438</c:v>
                </c:pt>
                <c:pt idx="3691">
                  <c:v>2.4876639105533438</c:v>
                </c:pt>
                <c:pt idx="3692">
                  <c:v>2.4876639105533438</c:v>
                </c:pt>
                <c:pt idx="3693">
                  <c:v>2.4876639105533438</c:v>
                </c:pt>
                <c:pt idx="3694">
                  <c:v>2.4876639105533438</c:v>
                </c:pt>
                <c:pt idx="3695">
                  <c:v>2.4876639105533438</c:v>
                </c:pt>
                <c:pt idx="3696">
                  <c:v>2.4876639105533438</c:v>
                </c:pt>
                <c:pt idx="3697">
                  <c:v>2.4876639105533438</c:v>
                </c:pt>
                <c:pt idx="3698">
                  <c:v>2.4876639105533438</c:v>
                </c:pt>
                <c:pt idx="3699">
                  <c:v>2.4876639105533438</c:v>
                </c:pt>
                <c:pt idx="3700">
                  <c:v>2.4876639105533438</c:v>
                </c:pt>
                <c:pt idx="3701">
                  <c:v>2.4876639105533438</c:v>
                </c:pt>
                <c:pt idx="3702">
                  <c:v>2.4876639105533438</c:v>
                </c:pt>
                <c:pt idx="3703">
                  <c:v>2.4876639105533438</c:v>
                </c:pt>
                <c:pt idx="3704">
                  <c:v>2.4876639105533438</c:v>
                </c:pt>
                <c:pt idx="3705">
                  <c:v>2.4876639105533438</c:v>
                </c:pt>
                <c:pt idx="3706">
                  <c:v>2.4876639105533438</c:v>
                </c:pt>
                <c:pt idx="3707">
                  <c:v>2.4876639105533438</c:v>
                </c:pt>
                <c:pt idx="3708">
                  <c:v>2.4876639105533438</c:v>
                </c:pt>
                <c:pt idx="3709">
                  <c:v>2.4876639105533438</c:v>
                </c:pt>
                <c:pt idx="3710">
                  <c:v>2.4876639105533438</c:v>
                </c:pt>
                <c:pt idx="3711">
                  <c:v>2.4876639105533438</c:v>
                </c:pt>
                <c:pt idx="3712">
                  <c:v>2.4876639105533438</c:v>
                </c:pt>
                <c:pt idx="3713">
                  <c:v>2.4876639105533438</c:v>
                </c:pt>
                <c:pt idx="3714">
                  <c:v>2.4876639105533438</c:v>
                </c:pt>
                <c:pt idx="3715">
                  <c:v>2.4876639105533438</c:v>
                </c:pt>
                <c:pt idx="3716">
                  <c:v>2.4876639105533438</c:v>
                </c:pt>
                <c:pt idx="3717">
                  <c:v>2.4876639105533438</c:v>
                </c:pt>
                <c:pt idx="3718">
                  <c:v>2.4876639105533438</c:v>
                </c:pt>
                <c:pt idx="3719">
                  <c:v>2.4876639105533438</c:v>
                </c:pt>
                <c:pt idx="3720">
                  <c:v>2.4876639105533438</c:v>
                </c:pt>
                <c:pt idx="3721">
                  <c:v>2.4876639105533438</c:v>
                </c:pt>
                <c:pt idx="3722">
                  <c:v>2.4876639105533438</c:v>
                </c:pt>
                <c:pt idx="3723">
                  <c:v>2.4876639105533438</c:v>
                </c:pt>
                <c:pt idx="3724">
                  <c:v>2.4876639105533438</c:v>
                </c:pt>
                <c:pt idx="3725">
                  <c:v>2.4876639105533438</c:v>
                </c:pt>
                <c:pt idx="3726">
                  <c:v>2.4876639105533438</c:v>
                </c:pt>
                <c:pt idx="3727">
                  <c:v>2.4876639105533438</c:v>
                </c:pt>
                <c:pt idx="3728">
                  <c:v>2.4876639105533438</c:v>
                </c:pt>
                <c:pt idx="3729">
                  <c:v>2.4876639105533438</c:v>
                </c:pt>
                <c:pt idx="3730">
                  <c:v>2.4876639105533438</c:v>
                </c:pt>
                <c:pt idx="3731">
                  <c:v>2.4876639105533438</c:v>
                </c:pt>
                <c:pt idx="3732">
                  <c:v>2.4876639105533438</c:v>
                </c:pt>
                <c:pt idx="3733">
                  <c:v>2.4876639105533438</c:v>
                </c:pt>
                <c:pt idx="3734">
                  <c:v>2.4876639105533438</c:v>
                </c:pt>
                <c:pt idx="3735">
                  <c:v>2.4876639105533438</c:v>
                </c:pt>
                <c:pt idx="3736">
                  <c:v>2.4876639105533438</c:v>
                </c:pt>
                <c:pt idx="3737">
                  <c:v>2.4876639105533438</c:v>
                </c:pt>
                <c:pt idx="3738">
                  <c:v>2.4876639105533438</c:v>
                </c:pt>
                <c:pt idx="3739">
                  <c:v>2.4876639105533438</c:v>
                </c:pt>
                <c:pt idx="3740">
                  <c:v>2.4876639105533438</c:v>
                </c:pt>
                <c:pt idx="3741">
                  <c:v>2.4876639105533438</c:v>
                </c:pt>
                <c:pt idx="3742">
                  <c:v>2.4876639105533438</c:v>
                </c:pt>
                <c:pt idx="3743">
                  <c:v>2.4876639105533438</c:v>
                </c:pt>
                <c:pt idx="3744">
                  <c:v>2.4876639105533438</c:v>
                </c:pt>
                <c:pt idx="3745">
                  <c:v>2.4876639105533438</c:v>
                </c:pt>
                <c:pt idx="3746">
                  <c:v>2.4876639105533438</c:v>
                </c:pt>
                <c:pt idx="3747">
                  <c:v>2.4876639105533438</c:v>
                </c:pt>
                <c:pt idx="3748">
                  <c:v>2.4876639105533438</c:v>
                </c:pt>
                <c:pt idx="3749">
                  <c:v>2.4876639105533438</c:v>
                </c:pt>
                <c:pt idx="3750">
                  <c:v>2.4876639105533438</c:v>
                </c:pt>
                <c:pt idx="3751">
                  <c:v>2.4876639105533438</c:v>
                </c:pt>
                <c:pt idx="3752">
                  <c:v>2.4876639105533438</c:v>
                </c:pt>
                <c:pt idx="3753">
                  <c:v>2.4876639105533438</c:v>
                </c:pt>
                <c:pt idx="3754">
                  <c:v>2.4876639105533438</c:v>
                </c:pt>
                <c:pt idx="3755">
                  <c:v>2.4876639105533438</c:v>
                </c:pt>
                <c:pt idx="3756">
                  <c:v>2.4876639105533438</c:v>
                </c:pt>
                <c:pt idx="3757">
                  <c:v>2.4876639105533438</c:v>
                </c:pt>
                <c:pt idx="3758">
                  <c:v>2.4876639105533438</c:v>
                </c:pt>
                <c:pt idx="3759">
                  <c:v>2.4876639105533438</c:v>
                </c:pt>
                <c:pt idx="3760">
                  <c:v>2.4876639105533438</c:v>
                </c:pt>
                <c:pt idx="3761">
                  <c:v>2.4876639105533438</c:v>
                </c:pt>
                <c:pt idx="3762">
                  <c:v>2.4876639105533438</c:v>
                </c:pt>
                <c:pt idx="3763">
                  <c:v>2.4876639105533438</c:v>
                </c:pt>
                <c:pt idx="3764">
                  <c:v>2.4876639105533438</c:v>
                </c:pt>
                <c:pt idx="3765">
                  <c:v>2.4876639105533438</c:v>
                </c:pt>
                <c:pt idx="3766">
                  <c:v>2.4876639105533438</c:v>
                </c:pt>
                <c:pt idx="3767">
                  <c:v>2.4876639105533438</c:v>
                </c:pt>
                <c:pt idx="3768">
                  <c:v>2.4876639105533438</c:v>
                </c:pt>
                <c:pt idx="3769">
                  <c:v>2.4876639105533438</c:v>
                </c:pt>
                <c:pt idx="3770">
                  <c:v>2.4876639105533438</c:v>
                </c:pt>
                <c:pt idx="3771">
                  <c:v>2.4876639105533438</c:v>
                </c:pt>
                <c:pt idx="3772">
                  <c:v>2.4876639105533438</c:v>
                </c:pt>
                <c:pt idx="3773">
                  <c:v>2.4876639105533438</c:v>
                </c:pt>
                <c:pt idx="3774">
                  <c:v>2.4876639105533438</c:v>
                </c:pt>
                <c:pt idx="3775">
                  <c:v>2.4876639105533438</c:v>
                </c:pt>
                <c:pt idx="3776">
                  <c:v>2.4876639105533438</c:v>
                </c:pt>
                <c:pt idx="3777">
                  <c:v>2.4876639105533438</c:v>
                </c:pt>
                <c:pt idx="3778">
                  <c:v>2.4876639105533438</c:v>
                </c:pt>
                <c:pt idx="3779">
                  <c:v>2.4876639105533438</c:v>
                </c:pt>
                <c:pt idx="3780">
                  <c:v>2.4876639105533438</c:v>
                </c:pt>
                <c:pt idx="3781">
                  <c:v>2.4876639105533438</c:v>
                </c:pt>
                <c:pt idx="3782">
                  <c:v>2.4876639105533438</c:v>
                </c:pt>
                <c:pt idx="3783">
                  <c:v>2.4876639105533438</c:v>
                </c:pt>
                <c:pt idx="3784">
                  <c:v>2.4876639105533438</c:v>
                </c:pt>
                <c:pt idx="3785">
                  <c:v>2.4876639105533438</c:v>
                </c:pt>
                <c:pt idx="3786">
                  <c:v>2.4876639105533438</c:v>
                </c:pt>
                <c:pt idx="3787">
                  <c:v>2.4876639105533438</c:v>
                </c:pt>
                <c:pt idx="3788">
                  <c:v>2.4876639105533438</c:v>
                </c:pt>
                <c:pt idx="3789">
                  <c:v>2.4876639105533438</c:v>
                </c:pt>
                <c:pt idx="3790">
                  <c:v>2.4876639105533438</c:v>
                </c:pt>
                <c:pt idx="3791">
                  <c:v>2.4876639105533438</c:v>
                </c:pt>
                <c:pt idx="3792">
                  <c:v>2.4876639105533438</c:v>
                </c:pt>
                <c:pt idx="3793">
                  <c:v>2.4876639105533438</c:v>
                </c:pt>
                <c:pt idx="3794">
                  <c:v>2.4876639105533438</c:v>
                </c:pt>
                <c:pt idx="3795">
                  <c:v>2.4876639105533438</c:v>
                </c:pt>
                <c:pt idx="3796">
                  <c:v>2.4876639105533438</c:v>
                </c:pt>
                <c:pt idx="3797">
                  <c:v>2.4876639105533438</c:v>
                </c:pt>
                <c:pt idx="3798">
                  <c:v>2.4876639105533438</c:v>
                </c:pt>
                <c:pt idx="3799">
                  <c:v>2.4876639105533438</c:v>
                </c:pt>
                <c:pt idx="3800">
                  <c:v>2.4876639105533438</c:v>
                </c:pt>
                <c:pt idx="3801">
                  <c:v>2.4876639105533438</c:v>
                </c:pt>
                <c:pt idx="3802">
                  <c:v>2.4876639105533438</c:v>
                </c:pt>
                <c:pt idx="3803">
                  <c:v>2.4876639105533438</c:v>
                </c:pt>
                <c:pt idx="3804">
                  <c:v>2.4876639105533438</c:v>
                </c:pt>
                <c:pt idx="3805">
                  <c:v>2.4876639105533438</c:v>
                </c:pt>
                <c:pt idx="3806">
                  <c:v>2.4876639105533438</c:v>
                </c:pt>
                <c:pt idx="3807">
                  <c:v>2.4876639105533438</c:v>
                </c:pt>
                <c:pt idx="3808">
                  <c:v>2.4876639105533438</c:v>
                </c:pt>
                <c:pt idx="3809">
                  <c:v>2.4876639105533438</c:v>
                </c:pt>
                <c:pt idx="3810">
                  <c:v>2.4876639105533438</c:v>
                </c:pt>
                <c:pt idx="3811">
                  <c:v>2.4876639105533438</c:v>
                </c:pt>
                <c:pt idx="3812">
                  <c:v>2.4876639105533438</c:v>
                </c:pt>
                <c:pt idx="3813">
                  <c:v>2.4876639105533438</c:v>
                </c:pt>
                <c:pt idx="3814">
                  <c:v>2.4876639105533438</c:v>
                </c:pt>
                <c:pt idx="3815">
                  <c:v>2.4876639105533438</c:v>
                </c:pt>
                <c:pt idx="3816">
                  <c:v>2.4876639105533438</c:v>
                </c:pt>
                <c:pt idx="3817">
                  <c:v>2.4876639105533438</c:v>
                </c:pt>
                <c:pt idx="3818">
                  <c:v>2.4876639105533438</c:v>
                </c:pt>
                <c:pt idx="3819">
                  <c:v>2.4876639105533438</c:v>
                </c:pt>
                <c:pt idx="3820">
                  <c:v>2.4876639105533438</c:v>
                </c:pt>
                <c:pt idx="3821">
                  <c:v>2.4876639105533438</c:v>
                </c:pt>
                <c:pt idx="3822">
                  <c:v>2.4876639105533438</c:v>
                </c:pt>
                <c:pt idx="3823">
                  <c:v>2.4876639105533438</c:v>
                </c:pt>
                <c:pt idx="3824">
                  <c:v>2.4876639105533438</c:v>
                </c:pt>
                <c:pt idx="3825">
                  <c:v>2.4876639105533438</c:v>
                </c:pt>
                <c:pt idx="3826">
                  <c:v>2.4876639105533438</c:v>
                </c:pt>
                <c:pt idx="3827">
                  <c:v>2.4876639105533438</c:v>
                </c:pt>
                <c:pt idx="3828">
                  <c:v>2.4876639105533438</c:v>
                </c:pt>
                <c:pt idx="3829">
                  <c:v>2.4876639105533438</c:v>
                </c:pt>
                <c:pt idx="3830">
                  <c:v>2.4876639105533438</c:v>
                </c:pt>
                <c:pt idx="3831">
                  <c:v>2.4876639105533438</c:v>
                </c:pt>
                <c:pt idx="3832">
                  <c:v>2.4876639105533438</c:v>
                </c:pt>
                <c:pt idx="3833">
                  <c:v>2.4876639105533438</c:v>
                </c:pt>
                <c:pt idx="3834">
                  <c:v>2.4876639105533438</c:v>
                </c:pt>
                <c:pt idx="3835">
                  <c:v>2.4876639105533438</c:v>
                </c:pt>
                <c:pt idx="3836">
                  <c:v>2.4876639105533438</c:v>
                </c:pt>
                <c:pt idx="3837">
                  <c:v>2.4876639105533438</c:v>
                </c:pt>
                <c:pt idx="3838">
                  <c:v>2.4876639105533438</c:v>
                </c:pt>
                <c:pt idx="3839">
                  <c:v>2.4876639105533438</c:v>
                </c:pt>
                <c:pt idx="3840">
                  <c:v>2.4876639105533438</c:v>
                </c:pt>
                <c:pt idx="3841">
                  <c:v>2.4876639105533438</c:v>
                </c:pt>
                <c:pt idx="3842">
                  <c:v>2.4876639105533438</c:v>
                </c:pt>
                <c:pt idx="3843">
                  <c:v>2.4876639105533438</c:v>
                </c:pt>
                <c:pt idx="3844">
                  <c:v>2.4876639105533438</c:v>
                </c:pt>
                <c:pt idx="3845">
                  <c:v>2.4876639105533438</c:v>
                </c:pt>
                <c:pt idx="3846">
                  <c:v>2.4876639105533438</c:v>
                </c:pt>
                <c:pt idx="3847">
                  <c:v>2.4876639105533438</c:v>
                </c:pt>
                <c:pt idx="3848">
                  <c:v>2.4876639105533438</c:v>
                </c:pt>
                <c:pt idx="3849">
                  <c:v>2.4876639105533438</c:v>
                </c:pt>
                <c:pt idx="3850">
                  <c:v>2.4876639105533438</c:v>
                </c:pt>
                <c:pt idx="3851">
                  <c:v>2.4876639105533438</c:v>
                </c:pt>
                <c:pt idx="3852">
                  <c:v>2.4876639105533438</c:v>
                </c:pt>
                <c:pt idx="3853">
                  <c:v>2.4876639105533438</c:v>
                </c:pt>
                <c:pt idx="3854">
                  <c:v>2.4876639105533438</c:v>
                </c:pt>
                <c:pt idx="3855">
                  <c:v>2.4876639105533438</c:v>
                </c:pt>
                <c:pt idx="3856">
                  <c:v>2.4876639105533438</c:v>
                </c:pt>
                <c:pt idx="3857">
                  <c:v>2.4876639105533438</c:v>
                </c:pt>
                <c:pt idx="3858">
                  <c:v>2.4876639105533438</c:v>
                </c:pt>
                <c:pt idx="3859">
                  <c:v>2.4876639105533438</c:v>
                </c:pt>
                <c:pt idx="3860">
                  <c:v>2.4876639105533438</c:v>
                </c:pt>
                <c:pt idx="3861">
                  <c:v>2.4876639105533438</c:v>
                </c:pt>
                <c:pt idx="3862">
                  <c:v>2.4876639105533438</c:v>
                </c:pt>
                <c:pt idx="3863">
                  <c:v>2.4876639105533438</c:v>
                </c:pt>
                <c:pt idx="3864">
                  <c:v>2.4876639105533438</c:v>
                </c:pt>
                <c:pt idx="3865">
                  <c:v>2.4876639105533438</c:v>
                </c:pt>
                <c:pt idx="3866">
                  <c:v>2.4876639105533438</c:v>
                </c:pt>
                <c:pt idx="3867">
                  <c:v>2.4876639105533438</c:v>
                </c:pt>
                <c:pt idx="3868">
                  <c:v>2.4876639105533438</c:v>
                </c:pt>
                <c:pt idx="3869">
                  <c:v>2.4876639105533438</c:v>
                </c:pt>
                <c:pt idx="3870">
                  <c:v>2.4876639105533438</c:v>
                </c:pt>
                <c:pt idx="3871">
                  <c:v>2.4876639105533438</c:v>
                </c:pt>
                <c:pt idx="3872">
                  <c:v>2.4876639105533438</c:v>
                </c:pt>
                <c:pt idx="3873">
                  <c:v>2.4876639105533438</c:v>
                </c:pt>
                <c:pt idx="3874">
                  <c:v>2.4876639105533438</c:v>
                </c:pt>
                <c:pt idx="3875">
                  <c:v>2.4876639105533438</c:v>
                </c:pt>
                <c:pt idx="3876">
                  <c:v>2.4876639105533438</c:v>
                </c:pt>
                <c:pt idx="3877">
                  <c:v>2.4876639105533438</c:v>
                </c:pt>
                <c:pt idx="3878">
                  <c:v>2.4876639105533438</c:v>
                </c:pt>
                <c:pt idx="3879">
                  <c:v>2.4876639105533438</c:v>
                </c:pt>
                <c:pt idx="3880">
                  <c:v>2.4876639105533438</c:v>
                </c:pt>
                <c:pt idx="3881">
                  <c:v>2.4876639105533438</c:v>
                </c:pt>
                <c:pt idx="3882">
                  <c:v>2.4876639105533438</c:v>
                </c:pt>
                <c:pt idx="3883">
                  <c:v>2.4876639105533438</c:v>
                </c:pt>
                <c:pt idx="3884">
                  <c:v>2.4876639105533438</c:v>
                </c:pt>
                <c:pt idx="3885">
                  <c:v>2.4876639105533438</c:v>
                </c:pt>
                <c:pt idx="3886">
                  <c:v>2.4876639105533438</c:v>
                </c:pt>
                <c:pt idx="3887">
                  <c:v>2.4876639105533438</c:v>
                </c:pt>
                <c:pt idx="3888">
                  <c:v>2.4876639105533438</c:v>
                </c:pt>
                <c:pt idx="3889">
                  <c:v>2.4876639105533438</c:v>
                </c:pt>
                <c:pt idx="3890">
                  <c:v>2.4876639105533438</c:v>
                </c:pt>
                <c:pt idx="3891">
                  <c:v>2.4876639105533438</c:v>
                </c:pt>
                <c:pt idx="3892">
                  <c:v>2.4876639105533438</c:v>
                </c:pt>
                <c:pt idx="3893">
                  <c:v>2.4876639105533438</c:v>
                </c:pt>
                <c:pt idx="3894">
                  <c:v>2.4876639105533438</c:v>
                </c:pt>
                <c:pt idx="3895">
                  <c:v>2.4876639105533438</c:v>
                </c:pt>
                <c:pt idx="3896">
                  <c:v>2.4876639105533438</c:v>
                </c:pt>
                <c:pt idx="3897">
                  <c:v>2.4876639105533438</c:v>
                </c:pt>
                <c:pt idx="3898">
                  <c:v>2.4876639105533438</c:v>
                </c:pt>
                <c:pt idx="3899">
                  <c:v>2.4876639105533438</c:v>
                </c:pt>
                <c:pt idx="3900">
                  <c:v>2.4876639105533438</c:v>
                </c:pt>
                <c:pt idx="3901">
                  <c:v>2.4876639105533438</c:v>
                </c:pt>
                <c:pt idx="3902">
                  <c:v>2.4876639105533438</c:v>
                </c:pt>
                <c:pt idx="3903">
                  <c:v>2.4876639105533438</c:v>
                </c:pt>
                <c:pt idx="3904">
                  <c:v>2.4876639105533438</c:v>
                </c:pt>
                <c:pt idx="3905">
                  <c:v>2.4876639105533438</c:v>
                </c:pt>
                <c:pt idx="3906">
                  <c:v>2.4876639105533438</c:v>
                </c:pt>
                <c:pt idx="3907">
                  <c:v>2.4876639105533438</c:v>
                </c:pt>
                <c:pt idx="3908">
                  <c:v>2.4876639105533438</c:v>
                </c:pt>
                <c:pt idx="3909">
                  <c:v>2.4876639105533438</c:v>
                </c:pt>
                <c:pt idx="3910">
                  <c:v>2.4876639105533438</c:v>
                </c:pt>
                <c:pt idx="3911">
                  <c:v>2.4876639105533438</c:v>
                </c:pt>
                <c:pt idx="3912">
                  <c:v>2.4876639105533438</c:v>
                </c:pt>
                <c:pt idx="3913">
                  <c:v>2.4876639105533438</c:v>
                </c:pt>
                <c:pt idx="3914">
                  <c:v>2.4876639105533438</c:v>
                </c:pt>
                <c:pt idx="3915">
                  <c:v>2.4876639105533438</c:v>
                </c:pt>
                <c:pt idx="3916">
                  <c:v>2.4876639105533438</c:v>
                </c:pt>
                <c:pt idx="3917">
                  <c:v>2.4876639105533438</c:v>
                </c:pt>
                <c:pt idx="3918">
                  <c:v>2.4876639105533438</c:v>
                </c:pt>
                <c:pt idx="3919">
                  <c:v>2.4876639105533438</c:v>
                </c:pt>
                <c:pt idx="3920">
                  <c:v>2.4876639105533438</c:v>
                </c:pt>
                <c:pt idx="3921">
                  <c:v>2.4876639105533438</c:v>
                </c:pt>
                <c:pt idx="3922">
                  <c:v>2.4876639105533438</c:v>
                </c:pt>
                <c:pt idx="3923">
                  <c:v>2.4876639105533438</c:v>
                </c:pt>
                <c:pt idx="3924">
                  <c:v>2.4876639105533438</c:v>
                </c:pt>
                <c:pt idx="3925">
                  <c:v>2.4876639105533438</c:v>
                </c:pt>
                <c:pt idx="3926">
                  <c:v>2.4876639105533438</c:v>
                </c:pt>
                <c:pt idx="3927">
                  <c:v>2.4876639105533438</c:v>
                </c:pt>
                <c:pt idx="3928">
                  <c:v>2.4876639105533438</c:v>
                </c:pt>
                <c:pt idx="3929">
                  <c:v>2.4876639105533438</c:v>
                </c:pt>
                <c:pt idx="3930">
                  <c:v>2.4876639105533438</c:v>
                </c:pt>
                <c:pt idx="3931">
                  <c:v>2.4876639105533438</c:v>
                </c:pt>
                <c:pt idx="3932">
                  <c:v>2.4876639105533438</c:v>
                </c:pt>
                <c:pt idx="3933">
                  <c:v>2.4876639105533438</c:v>
                </c:pt>
                <c:pt idx="3934">
                  <c:v>2.4876639105533438</c:v>
                </c:pt>
                <c:pt idx="3935">
                  <c:v>2.4876639105533438</c:v>
                </c:pt>
                <c:pt idx="3936">
                  <c:v>2.4876639105533438</c:v>
                </c:pt>
                <c:pt idx="3937">
                  <c:v>2.4876639105533438</c:v>
                </c:pt>
                <c:pt idx="3938">
                  <c:v>2.4876639105533438</c:v>
                </c:pt>
                <c:pt idx="3939">
                  <c:v>2.4876639105533438</c:v>
                </c:pt>
                <c:pt idx="3940">
                  <c:v>2.4876639105533438</c:v>
                </c:pt>
                <c:pt idx="3941">
                  <c:v>2.4876639105533438</c:v>
                </c:pt>
                <c:pt idx="3942">
                  <c:v>2.4876639105533438</c:v>
                </c:pt>
                <c:pt idx="3943">
                  <c:v>2.4876639105533438</c:v>
                </c:pt>
                <c:pt idx="3944">
                  <c:v>2.4876639105533438</c:v>
                </c:pt>
                <c:pt idx="3945">
                  <c:v>2.4876639105533438</c:v>
                </c:pt>
                <c:pt idx="3946">
                  <c:v>2.4876639105533438</c:v>
                </c:pt>
                <c:pt idx="3947">
                  <c:v>2.4876639105533438</c:v>
                </c:pt>
                <c:pt idx="3948">
                  <c:v>2.4876639105533438</c:v>
                </c:pt>
                <c:pt idx="3949">
                  <c:v>2.4876639105533438</c:v>
                </c:pt>
                <c:pt idx="3950">
                  <c:v>2.4876639105533438</c:v>
                </c:pt>
                <c:pt idx="3951">
                  <c:v>2.4876639105533438</c:v>
                </c:pt>
                <c:pt idx="3952">
                  <c:v>2.4876639105533438</c:v>
                </c:pt>
                <c:pt idx="3953">
                  <c:v>2.4876639105533438</c:v>
                </c:pt>
                <c:pt idx="3954">
                  <c:v>2.4876639105533438</c:v>
                </c:pt>
                <c:pt idx="3955">
                  <c:v>2.4876639105533438</c:v>
                </c:pt>
                <c:pt idx="3956">
                  <c:v>2.4876639105533438</c:v>
                </c:pt>
                <c:pt idx="3957">
                  <c:v>2.4876639105533438</c:v>
                </c:pt>
                <c:pt idx="3958">
                  <c:v>2.4876639105533438</c:v>
                </c:pt>
                <c:pt idx="3959">
                  <c:v>2.4876639105533438</c:v>
                </c:pt>
                <c:pt idx="3960">
                  <c:v>2.4876639105533438</c:v>
                </c:pt>
                <c:pt idx="3961">
                  <c:v>2.4876639105533438</c:v>
                </c:pt>
                <c:pt idx="3962">
                  <c:v>2.4876639105533438</c:v>
                </c:pt>
                <c:pt idx="3963">
                  <c:v>2.4876639105533438</c:v>
                </c:pt>
                <c:pt idx="3964">
                  <c:v>2.4876639105533438</c:v>
                </c:pt>
                <c:pt idx="3965">
                  <c:v>2.4876639105533438</c:v>
                </c:pt>
                <c:pt idx="3966">
                  <c:v>2.4876639105533438</c:v>
                </c:pt>
                <c:pt idx="3967">
                  <c:v>2.4876639105533438</c:v>
                </c:pt>
                <c:pt idx="3968">
                  <c:v>2.4876639105533438</c:v>
                </c:pt>
                <c:pt idx="3969">
                  <c:v>2.4876639105533438</c:v>
                </c:pt>
                <c:pt idx="3970">
                  <c:v>2.4876639105533438</c:v>
                </c:pt>
                <c:pt idx="3971">
                  <c:v>2.4876639105533438</c:v>
                </c:pt>
                <c:pt idx="3972">
                  <c:v>2.4876639105533438</c:v>
                </c:pt>
                <c:pt idx="3973">
                  <c:v>2.4876639105533438</c:v>
                </c:pt>
                <c:pt idx="3974">
                  <c:v>2.4876639105533438</c:v>
                </c:pt>
                <c:pt idx="3975">
                  <c:v>2.4876639105533438</c:v>
                </c:pt>
                <c:pt idx="3976">
                  <c:v>2.4876639105533438</c:v>
                </c:pt>
                <c:pt idx="3977">
                  <c:v>2.4876639105533438</c:v>
                </c:pt>
                <c:pt idx="3978">
                  <c:v>2.4876639105533438</c:v>
                </c:pt>
                <c:pt idx="3979">
                  <c:v>2.4876639105533438</c:v>
                </c:pt>
                <c:pt idx="3980">
                  <c:v>2.4876639105533438</c:v>
                </c:pt>
                <c:pt idx="3981">
                  <c:v>2.4876639105533438</c:v>
                </c:pt>
                <c:pt idx="3982">
                  <c:v>2.4876639105533438</c:v>
                </c:pt>
                <c:pt idx="3983">
                  <c:v>2.4876639105533438</c:v>
                </c:pt>
                <c:pt idx="3984">
                  <c:v>2.4876639105533438</c:v>
                </c:pt>
                <c:pt idx="3985">
                  <c:v>2.4876639105533438</c:v>
                </c:pt>
                <c:pt idx="3986">
                  <c:v>2.4876639105533438</c:v>
                </c:pt>
                <c:pt idx="3987">
                  <c:v>2.4876639105533438</c:v>
                </c:pt>
                <c:pt idx="3988">
                  <c:v>2.4876639105533438</c:v>
                </c:pt>
                <c:pt idx="3989">
                  <c:v>2.4876639105533438</c:v>
                </c:pt>
                <c:pt idx="3990">
                  <c:v>2.4876639105533438</c:v>
                </c:pt>
                <c:pt idx="3991">
                  <c:v>2.4876639105533438</c:v>
                </c:pt>
                <c:pt idx="3992">
                  <c:v>2.4876639105533438</c:v>
                </c:pt>
                <c:pt idx="3993">
                  <c:v>2.4876639105533438</c:v>
                </c:pt>
                <c:pt idx="3994">
                  <c:v>2.4876639105533438</c:v>
                </c:pt>
                <c:pt idx="3995">
                  <c:v>2.4876639105533438</c:v>
                </c:pt>
                <c:pt idx="3996">
                  <c:v>2.4876639105533438</c:v>
                </c:pt>
                <c:pt idx="3997">
                  <c:v>2.4876639105533438</c:v>
                </c:pt>
                <c:pt idx="3998">
                  <c:v>2.4876639105533438</c:v>
                </c:pt>
                <c:pt idx="3999">
                  <c:v>2.4876639105533438</c:v>
                </c:pt>
                <c:pt idx="4000">
                  <c:v>2.4876639105533438</c:v>
                </c:pt>
                <c:pt idx="4001">
                  <c:v>2.4876639105533438</c:v>
                </c:pt>
                <c:pt idx="4002">
                  <c:v>2.4876639105533438</c:v>
                </c:pt>
                <c:pt idx="4003">
                  <c:v>2.4876639105533438</c:v>
                </c:pt>
                <c:pt idx="4004">
                  <c:v>2.4876639105533438</c:v>
                </c:pt>
                <c:pt idx="4005">
                  <c:v>2.4876639105533438</c:v>
                </c:pt>
                <c:pt idx="4006">
                  <c:v>2.4876639105533438</c:v>
                </c:pt>
                <c:pt idx="4007">
                  <c:v>2.4876639105533438</c:v>
                </c:pt>
                <c:pt idx="4008">
                  <c:v>2.4876639105533438</c:v>
                </c:pt>
                <c:pt idx="4009">
                  <c:v>2.4876639105533438</c:v>
                </c:pt>
                <c:pt idx="4010">
                  <c:v>2.4876639105533438</c:v>
                </c:pt>
                <c:pt idx="4011">
                  <c:v>2.4876639105533438</c:v>
                </c:pt>
                <c:pt idx="4012">
                  <c:v>2.4876639105533438</c:v>
                </c:pt>
                <c:pt idx="4013">
                  <c:v>2.4876639105533438</c:v>
                </c:pt>
                <c:pt idx="4014">
                  <c:v>2.4876639105533438</c:v>
                </c:pt>
                <c:pt idx="4015">
                  <c:v>2.4876639105533438</c:v>
                </c:pt>
                <c:pt idx="4016">
                  <c:v>2.4876639105533438</c:v>
                </c:pt>
                <c:pt idx="4017">
                  <c:v>2.4876639105533438</c:v>
                </c:pt>
                <c:pt idx="4018">
                  <c:v>2.4876639105533438</c:v>
                </c:pt>
                <c:pt idx="4019">
                  <c:v>2.4876639105533438</c:v>
                </c:pt>
                <c:pt idx="4020">
                  <c:v>2.4876639105533438</c:v>
                </c:pt>
                <c:pt idx="4021">
                  <c:v>2.4876639105533438</c:v>
                </c:pt>
                <c:pt idx="4022">
                  <c:v>2.4876639105533438</c:v>
                </c:pt>
                <c:pt idx="4023">
                  <c:v>2.4876639105533438</c:v>
                </c:pt>
                <c:pt idx="4024">
                  <c:v>2.4876639105533438</c:v>
                </c:pt>
                <c:pt idx="4025">
                  <c:v>2.4876639105533438</c:v>
                </c:pt>
                <c:pt idx="4026">
                  <c:v>2.4876639105533438</c:v>
                </c:pt>
                <c:pt idx="4027">
                  <c:v>2.4876639105533438</c:v>
                </c:pt>
                <c:pt idx="4028">
                  <c:v>2.4876639105533438</c:v>
                </c:pt>
                <c:pt idx="4029">
                  <c:v>2.4876639105533438</c:v>
                </c:pt>
                <c:pt idx="4030">
                  <c:v>2.4876639105533438</c:v>
                </c:pt>
                <c:pt idx="4031">
                  <c:v>2.4876639105533438</c:v>
                </c:pt>
                <c:pt idx="4032">
                  <c:v>2.4876639105533438</c:v>
                </c:pt>
                <c:pt idx="4033">
                  <c:v>2.4876639105533438</c:v>
                </c:pt>
                <c:pt idx="4034">
                  <c:v>2.4876639105533438</c:v>
                </c:pt>
                <c:pt idx="4035">
                  <c:v>2.4876639105533438</c:v>
                </c:pt>
                <c:pt idx="4036">
                  <c:v>2.4876639105533438</c:v>
                </c:pt>
                <c:pt idx="4037">
                  <c:v>2.4876639105533438</c:v>
                </c:pt>
                <c:pt idx="4038">
                  <c:v>2.4876639105533438</c:v>
                </c:pt>
                <c:pt idx="4039">
                  <c:v>2.4876639105533438</c:v>
                </c:pt>
                <c:pt idx="4040">
                  <c:v>2.4876639105533438</c:v>
                </c:pt>
                <c:pt idx="4041">
                  <c:v>2.4876639105533438</c:v>
                </c:pt>
                <c:pt idx="4042">
                  <c:v>2.4876639105533438</c:v>
                </c:pt>
                <c:pt idx="4043">
                  <c:v>2.4876639105533438</c:v>
                </c:pt>
                <c:pt idx="4044">
                  <c:v>2.4876639105533438</c:v>
                </c:pt>
                <c:pt idx="4045">
                  <c:v>2.4876639105533438</c:v>
                </c:pt>
                <c:pt idx="4046">
                  <c:v>2.4876639105533438</c:v>
                </c:pt>
                <c:pt idx="4047">
                  <c:v>2.4876639105533438</c:v>
                </c:pt>
                <c:pt idx="4048">
                  <c:v>2.4876639105533438</c:v>
                </c:pt>
                <c:pt idx="4049">
                  <c:v>2.4876639105533438</c:v>
                </c:pt>
                <c:pt idx="4050">
                  <c:v>2.4876639105533438</c:v>
                </c:pt>
                <c:pt idx="4051">
                  <c:v>2.4876639105533438</c:v>
                </c:pt>
                <c:pt idx="4052">
                  <c:v>2.4876639105533438</c:v>
                </c:pt>
                <c:pt idx="4053">
                  <c:v>2.4876639105533438</c:v>
                </c:pt>
                <c:pt idx="4054">
                  <c:v>2.4876639105533438</c:v>
                </c:pt>
                <c:pt idx="4055">
                  <c:v>2.4876639105533438</c:v>
                </c:pt>
                <c:pt idx="4056">
                  <c:v>2.4876639105533438</c:v>
                </c:pt>
                <c:pt idx="4057">
                  <c:v>2.4876639105533438</c:v>
                </c:pt>
                <c:pt idx="4058">
                  <c:v>2.4876639105533438</c:v>
                </c:pt>
                <c:pt idx="4059">
                  <c:v>2.4876639105533438</c:v>
                </c:pt>
                <c:pt idx="4060">
                  <c:v>2.4876639105533438</c:v>
                </c:pt>
                <c:pt idx="4061">
                  <c:v>2.4876639105533438</c:v>
                </c:pt>
                <c:pt idx="4062">
                  <c:v>2.4876639105533438</c:v>
                </c:pt>
                <c:pt idx="4063">
                  <c:v>2.4876639105533438</c:v>
                </c:pt>
                <c:pt idx="4064">
                  <c:v>2.4876639105533438</c:v>
                </c:pt>
                <c:pt idx="4065">
                  <c:v>2.4876639105533438</c:v>
                </c:pt>
                <c:pt idx="4066">
                  <c:v>2.4876639105533438</c:v>
                </c:pt>
                <c:pt idx="4067">
                  <c:v>2.4876639105533438</c:v>
                </c:pt>
                <c:pt idx="4068">
                  <c:v>2.4876639105533438</c:v>
                </c:pt>
                <c:pt idx="4069">
                  <c:v>2.4876639105533438</c:v>
                </c:pt>
                <c:pt idx="4070">
                  <c:v>2.4876639105533438</c:v>
                </c:pt>
                <c:pt idx="4071">
                  <c:v>2.4876639105533438</c:v>
                </c:pt>
                <c:pt idx="4072">
                  <c:v>2.4876639105533438</c:v>
                </c:pt>
                <c:pt idx="4073">
                  <c:v>2.4876639105533438</c:v>
                </c:pt>
                <c:pt idx="4074">
                  <c:v>2.4876639105533438</c:v>
                </c:pt>
                <c:pt idx="4075">
                  <c:v>2.4876639105533438</c:v>
                </c:pt>
                <c:pt idx="4076">
                  <c:v>2.4876639105533438</c:v>
                </c:pt>
                <c:pt idx="4077">
                  <c:v>2.4876639105533438</c:v>
                </c:pt>
                <c:pt idx="4078">
                  <c:v>2.4876639105533438</c:v>
                </c:pt>
                <c:pt idx="4079">
                  <c:v>2.4876639105533438</c:v>
                </c:pt>
                <c:pt idx="4080">
                  <c:v>2.4876639105533438</c:v>
                </c:pt>
                <c:pt idx="4081">
                  <c:v>2.4876639105533438</c:v>
                </c:pt>
                <c:pt idx="4082">
                  <c:v>2.4876639105533438</c:v>
                </c:pt>
                <c:pt idx="4083">
                  <c:v>2.4876639105533438</c:v>
                </c:pt>
                <c:pt idx="4084">
                  <c:v>2.4876639105533438</c:v>
                </c:pt>
                <c:pt idx="4085">
                  <c:v>2.4876639105533438</c:v>
                </c:pt>
                <c:pt idx="4086">
                  <c:v>2.4876639105533438</c:v>
                </c:pt>
                <c:pt idx="4087">
                  <c:v>2.4876639105533438</c:v>
                </c:pt>
                <c:pt idx="4088">
                  <c:v>2.4876639105533438</c:v>
                </c:pt>
                <c:pt idx="4089">
                  <c:v>2.4876639105533438</c:v>
                </c:pt>
                <c:pt idx="4090">
                  <c:v>2.4876639105533438</c:v>
                </c:pt>
                <c:pt idx="4091">
                  <c:v>2.4876639105533438</c:v>
                </c:pt>
                <c:pt idx="4092">
                  <c:v>2.4876639105533438</c:v>
                </c:pt>
                <c:pt idx="4093">
                  <c:v>2.4876639105533438</c:v>
                </c:pt>
                <c:pt idx="4094">
                  <c:v>2.4876639105533438</c:v>
                </c:pt>
                <c:pt idx="4095">
                  <c:v>2.4876639105533438</c:v>
                </c:pt>
                <c:pt idx="4096">
                  <c:v>2.4876639105533438</c:v>
                </c:pt>
                <c:pt idx="4097">
                  <c:v>2.4876639105533438</c:v>
                </c:pt>
                <c:pt idx="4098">
                  <c:v>2.4876639105533438</c:v>
                </c:pt>
                <c:pt idx="4099">
                  <c:v>2.4876639105533438</c:v>
                </c:pt>
                <c:pt idx="4100">
                  <c:v>2.4876639105533438</c:v>
                </c:pt>
                <c:pt idx="4101">
                  <c:v>2.4876639105533438</c:v>
                </c:pt>
                <c:pt idx="4102">
                  <c:v>2.4876639105533438</c:v>
                </c:pt>
                <c:pt idx="4103">
                  <c:v>2.4876639105533438</c:v>
                </c:pt>
                <c:pt idx="4104">
                  <c:v>2.4876639105533438</c:v>
                </c:pt>
                <c:pt idx="4105">
                  <c:v>2.4876639105533438</c:v>
                </c:pt>
                <c:pt idx="4106">
                  <c:v>2.4876639105533438</c:v>
                </c:pt>
                <c:pt idx="4107">
                  <c:v>2.4876639105533438</c:v>
                </c:pt>
                <c:pt idx="4108">
                  <c:v>2.4876639105533438</c:v>
                </c:pt>
                <c:pt idx="4109">
                  <c:v>2.4876639105533438</c:v>
                </c:pt>
                <c:pt idx="4110">
                  <c:v>2.4876639105533438</c:v>
                </c:pt>
                <c:pt idx="4111">
                  <c:v>2.4876639105533438</c:v>
                </c:pt>
                <c:pt idx="4112">
                  <c:v>2.4876639105533438</c:v>
                </c:pt>
                <c:pt idx="4113">
                  <c:v>2.4876639105533438</c:v>
                </c:pt>
                <c:pt idx="4114">
                  <c:v>2.4876639105533438</c:v>
                </c:pt>
                <c:pt idx="4115">
                  <c:v>2.4876639105533438</c:v>
                </c:pt>
                <c:pt idx="4116">
                  <c:v>2.4876639105533438</c:v>
                </c:pt>
                <c:pt idx="4117">
                  <c:v>2.4876639105533438</c:v>
                </c:pt>
                <c:pt idx="4118">
                  <c:v>2.4876639105533438</c:v>
                </c:pt>
                <c:pt idx="4119">
                  <c:v>2.4876639105533438</c:v>
                </c:pt>
                <c:pt idx="4120">
                  <c:v>2.4876639105533438</c:v>
                </c:pt>
                <c:pt idx="4121">
                  <c:v>2.4876639105533438</c:v>
                </c:pt>
                <c:pt idx="4122">
                  <c:v>2.4876639105533438</c:v>
                </c:pt>
                <c:pt idx="4123">
                  <c:v>2.4876639105533438</c:v>
                </c:pt>
                <c:pt idx="4124">
                  <c:v>2.4876639105533438</c:v>
                </c:pt>
                <c:pt idx="4125">
                  <c:v>2.4876639105533438</c:v>
                </c:pt>
                <c:pt idx="4126">
                  <c:v>2.4876639105533438</c:v>
                </c:pt>
                <c:pt idx="4127">
                  <c:v>2.4876639105533438</c:v>
                </c:pt>
                <c:pt idx="4128">
                  <c:v>2.4876639105533438</c:v>
                </c:pt>
                <c:pt idx="4129">
                  <c:v>2.4876639105533438</c:v>
                </c:pt>
                <c:pt idx="4130">
                  <c:v>2.4876639105533438</c:v>
                </c:pt>
                <c:pt idx="4131">
                  <c:v>2.4876639105533438</c:v>
                </c:pt>
                <c:pt idx="4132">
                  <c:v>2.4876639105533438</c:v>
                </c:pt>
                <c:pt idx="4133">
                  <c:v>2.4876639105533438</c:v>
                </c:pt>
                <c:pt idx="4134">
                  <c:v>2.4876639105533438</c:v>
                </c:pt>
                <c:pt idx="4135">
                  <c:v>2.4876639105533438</c:v>
                </c:pt>
                <c:pt idx="4136">
                  <c:v>2.4876639105533438</c:v>
                </c:pt>
                <c:pt idx="4137">
                  <c:v>2.4876639105533438</c:v>
                </c:pt>
                <c:pt idx="4138">
                  <c:v>2.4876639105533438</c:v>
                </c:pt>
                <c:pt idx="4139">
                  <c:v>2.4876639105533438</c:v>
                </c:pt>
                <c:pt idx="4140">
                  <c:v>2.4876639105533438</c:v>
                </c:pt>
                <c:pt idx="4141">
                  <c:v>2.4876639105533438</c:v>
                </c:pt>
                <c:pt idx="4142">
                  <c:v>2.4876639105533438</c:v>
                </c:pt>
                <c:pt idx="4143">
                  <c:v>2.4876639105533438</c:v>
                </c:pt>
                <c:pt idx="4144">
                  <c:v>2.4876639105533438</c:v>
                </c:pt>
                <c:pt idx="4145">
                  <c:v>2.4876639105533438</c:v>
                </c:pt>
                <c:pt idx="4146">
                  <c:v>2.4876639105533438</c:v>
                </c:pt>
                <c:pt idx="4147">
                  <c:v>2.4876639105533438</c:v>
                </c:pt>
                <c:pt idx="4148">
                  <c:v>2.4876639105533438</c:v>
                </c:pt>
                <c:pt idx="4149">
                  <c:v>2.4876639105533438</c:v>
                </c:pt>
                <c:pt idx="4150">
                  <c:v>2.4876639105533438</c:v>
                </c:pt>
                <c:pt idx="4151">
                  <c:v>2.4876639105533438</c:v>
                </c:pt>
                <c:pt idx="4152">
                  <c:v>2.4876639105533438</c:v>
                </c:pt>
                <c:pt idx="4153">
                  <c:v>2.4876639105533438</c:v>
                </c:pt>
                <c:pt idx="4154">
                  <c:v>2.4876639105533438</c:v>
                </c:pt>
                <c:pt idx="4155">
                  <c:v>2.4876639105533438</c:v>
                </c:pt>
                <c:pt idx="4156">
                  <c:v>2.4876639105533438</c:v>
                </c:pt>
                <c:pt idx="4157">
                  <c:v>2.4876639105533438</c:v>
                </c:pt>
                <c:pt idx="4158">
                  <c:v>2.4876639105533438</c:v>
                </c:pt>
                <c:pt idx="4159">
                  <c:v>2.4876639105533438</c:v>
                </c:pt>
                <c:pt idx="4160">
                  <c:v>2.4876639105533438</c:v>
                </c:pt>
                <c:pt idx="4161">
                  <c:v>2.4876639105533438</c:v>
                </c:pt>
                <c:pt idx="4162">
                  <c:v>2.4876639105533438</c:v>
                </c:pt>
                <c:pt idx="4163">
                  <c:v>2.4876639105533438</c:v>
                </c:pt>
                <c:pt idx="4164">
                  <c:v>2.4876639105533438</c:v>
                </c:pt>
                <c:pt idx="4165">
                  <c:v>2.4876639105533438</c:v>
                </c:pt>
                <c:pt idx="4166">
                  <c:v>2.4876639105533438</c:v>
                </c:pt>
                <c:pt idx="4167">
                  <c:v>2.4876639105533438</c:v>
                </c:pt>
                <c:pt idx="4168">
                  <c:v>2.4876639105533438</c:v>
                </c:pt>
                <c:pt idx="4169">
                  <c:v>2.4876639105533438</c:v>
                </c:pt>
                <c:pt idx="4170">
                  <c:v>2.4876639105533438</c:v>
                </c:pt>
                <c:pt idx="4171">
                  <c:v>2.4876639105533438</c:v>
                </c:pt>
                <c:pt idx="4172">
                  <c:v>2.4876639105533438</c:v>
                </c:pt>
                <c:pt idx="4173">
                  <c:v>2.4876639105533438</c:v>
                </c:pt>
                <c:pt idx="4174">
                  <c:v>2.4876639105533438</c:v>
                </c:pt>
                <c:pt idx="4175">
                  <c:v>2.4876639105533438</c:v>
                </c:pt>
                <c:pt idx="4176">
                  <c:v>2.4876639105533438</c:v>
                </c:pt>
                <c:pt idx="4177">
                  <c:v>2.4876639105533438</c:v>
                </c:pt>
                <c:pt idx="4178">
                  <c:v>2.4876639105533438</c:v>
                </c:pt>
                <c:pt idx="4179">
                  <c:v>2.4876639105533438</c:v>
                </c:pt>
                <c:pt idx="4180">
                  <c:v>2.4876639105533438</c:v>
                </c:pt>
                <c:pt idx="4181">
                  <c:v>2.4876639105533438</c:v>
                </c:pt>
                <c:pt idx="4182">
                  <c:v>2.4876639105533438</c:v>
                </c:pt>
                <c:pt idx="4183">
                  <c:v>2.4876639105533438</c:v>
                </c:pt>
                <c:pt idx="4184">
                  <c:v>2.4876639105533438</c:v>
                </c:pt>
                <c:pt idx="4185">
                  <c:v>2.4876639105533438</c:v>
                </c:pt>
                <c:pt idx="4186">
                  <c:v>2.4876639105533438</c:v>
                </c:pt>
                <c:pt idx="4187">
                  <c:v>2.4876639105533438</c:v>
                </c:pt>
                <c:pt idx="4188">
                  <c:v>2.4876639105533438</c:v>
                </c:pt>
                <c:pt idx="4189">
                  <c:v>2.4876639105533438</c:v>
                </c:pt>
                <c:pt idx="4190">
                  <c:v>2.4876639105533438</c:v>
                </c:pt>
                <c:pt idx="4191">
                  <c:v>2.4876639105533438</c:v>
                </c:pt>
                <c:pt idx="4192">
                  <c:v>2.4876639105533438</c:v>
                </c:pt>
                <c:pt idx="4193">
                  <c:v>2.4876639105533438</c:v>
                </c:pt>
                <c:pt idx="4194">
                  <c:v>2.4876639105533438</c:v>
                </c:pt>
                <c:pt idx="4195">
                  <c:v>2.4876639105533438</c:v>
                </c:pt>
                <c:pt idx="4196">
                  <c:v>2.4876639105533438</c:v>
                </c:pt>
                <c:pt idx="4197">
                  <c:v>2.4876639105533438</c:v>
                </c:pt>
                <c:pt idx="4198">
                  <c:v>2.4876639105533438</c:v>
                </c:pt>
                <c:pt idx="4199">
                  <c:v>2.4876639105533438</c:v>
                </c:pt>
                <c:pt idx="4200">
                  <c:v>2.4876639105533438</c:v>
                </c:pt>
                <c:pt idx="4201">
                  <c:v>2.4876639105533438</c:v>
                </c:pt>
                <c:pt idx="4202">
                  <c:v>2.4876639105533438</c:v>
                </c:pt>
                <c:pt idx="4203">
                  <c:v>2.4876639105533438</c:v>
                </c:pt>
                <c:pt idx="4204">
                  <c:v>2.4876639105533438</c:v>
                </c:pt>
                <c:pt idx="4205">
                  <c:v>2.4876639105533438</c:v>
                </c:pt>
                <c:pt idx="4206">
                  <c:v>2.4876639105533438</c:v>
                </c:pt>
                <c:pt idx="4207">
                  <c:v>2.4876639105533438</c:v>
                </c:pt>
                <c:pt idx="4208">
                  <c:v>2.4876639105533438</c:v>
                </c:pt>
                <c:pt idx="4209">
                  <c:v>2.4876639105533438</c:v>
                </c:pt>
                <c:pt idx="4210">
                  <c:v>2.4876639105533438</c:v>
                </c:pt>
                <c:pt idx="4211">
                  <c:v>2.4876639105533438</c:v>
                </c:pt>
                <c:pt idx="4212">
                  <c:v>2.4876639105533438</c:v>
                </c:pt>
                <c:pt idx="4213">
                  <c:v>2.4876639105533438</c:v>
                </c:pt>
                <c:pt idx="4214">
                  <c:v>2.4876639105533438</c:v>
                </c:pt>
                <c:pt idx="4215">
                  <c:v>2.4876639105533438</c:v>
                </c:pt>
                <c:pt idx="4216">
                  <c:v>2.4876639105533438</c:v>
                </c:pt>
                <c:pt idx="4217">
                  <c:v>2.4876639105533438</c:v>
                </c:pt>
                <c:pt idx="4218">
                  <c:v>2.4876639105533438</c:v>
                </c:pt>
                <c:pt idx="4219">
                  <c:v>2.4876639105533438</c:v>
                </c:pt>
                <c:pt idx="4220">
                  <c:v>2.4876639105533438</c:v>
                </c:pt>
                <c:pt idx="4221">
                  <c:v>2.4876639105533438</c:v>
                </c:pt>
                <c:pt idx="4222">
                  <c:v>2.4876639105533438</c:v>
                </c:pt>
                <c:pt idx="4223">
                  <c:v>2.4876639105533438</c:v>
                </c:pt>
                <c:pt idx="4224">
                  <c:v>2.4876639105533438</c:v>
                </c:pt>
                <c:pt idx="4225">
                  <c:v>2.4876639105533438</c:v>
                </c:pt>
                <c:pt idx="4226">
                  <c:v>2.4876639105533438</c:v>
                </c:pt>
                <c:pt idx="4227">
                  <c:v>2.4876639105533438</c:v>
                </c:pt>
                <c:pt idx="4228">
                  <c:v>2.4876639105533438</c:v>
                </c:pt>
                <c:pt idx="4229">
                  <c:v>2.4876639105533438</c:v>
                </c:pt>
                <c:pt idx="4230">
                  <c:v>2.4876639105533438</c:v>
                </c:pt>
                <c:pt idx="4231">
                  <c:v>2.4876639105533438</c:v>
                </c:pt>
                <c:pt idx="4232">
                  <c:v>2.4876639105533438</c:v>
                </c:pt>
                <c:pt idx="4233">
                  <c:v>2.4876639105533438</c:v>
                </c:pt>
                <c:pt idx="4234">
                  <c:v>2.4876639105533438</c:v>
                </c:pt>
                <c:pt idx="4235">
                  <c:v>2.4876639105533438</c:v>
                </c:pt>
                <c:pt idx="4236">
                  <c:v>2.4876639105533438</c:v>
                </c:pt>
                <c:pt idx="4237">
                  <c:v>2.4876639105533438</c:v>
                </c:pt>
                <c:pt idx="4238">
                  <c:v>2.4876639105533438</c:v>
                </c:pt>
                <c:pt idx="4239">
                  <c:v>2.4876639105533438</c:v>
                </c:pt>
                <c:pt idx="4240">
                  <c:v>2.4876639105533438</c:v>
                </c:pt>
                <c:pt idx="4241">
                  <c:v>2.4876639105533438</c:v>
                </c:pt>
                <c:pt idx="4242">
                  <c:v>2.4876639105533438</c:v>
                </c:pt>
                <c:pt idx="4243">
                  <c:v>2.4876639105533438</c:v>
                </c:pt>
                <c:pt idx="4244">
                  <c:v>2.4876639105533438</c:v>
                </c:pt>
                <c:pt idx="4245">
                  <c:v>2.4876639105533438</c:v>
                </c:pt>
                <c:pt idx="4246">
                  <c:v>2.4876639105533438</c:v>
                </c:pt>
                <c:pt idx="4247">
                  <c:v>2.4876639105533438</c:v>
                </c:pt>
                <c:pt idx="4248">
                  <c:v>2.4876639105533438</c:v>
                </c:pt>
                <c:pt idx="4249">
                  <c:v>2.4876639105533438</c:v>
                </c:pt>
                <c:pt idx="4250">
                  <c:v>2.4876639105533438</c:v>
                </c:pt>
                <c:pt idx="4251">
                  <c:v>2.4876639105533438</c:v>
                </c:pt>
                <c:pt idx="4252">
                  <c:v>2.4876639105533438</c:v>
                </c:pt>
                <c:pt idx="4253">
                  <c:v>2.4876639105533438</c:v>
                </c:pt>
                <c:pt idx="4254">
                  <c:v>2.4876639105533438</c:v>
                </c:pt>
                <c:pt idx="4255">
                  <c:v>2.4876639105533438</c:v>
                </c:pt>
                <c:pt idx="4256">
                  <c:v>2.4876639105533438</c:v>
                </c:pt>
                <c:pt idx="4257">
                  <c:v>2.4876639105533438</c:v>
                </c:pt>
                <c:pt idx="4258">
                  <c:v>2.4876639105533438</c:v>
                </c:pt>
                <c:pt idx="4259">
                  <c:v>2.4876639105533438</c:v>
                </c:pt>
                <c:pt idx="4260">
                  <c:v>2.4876639105533438</c:v>
                </c:pt>
                <c:pt idx="4261">
                  <c:v>2.4876639105533438</c:v>
                </c:pt>
                <c:pt idx="4262">
                  <c:v>2.4876639105533438</c:v>
                </c:pt>
                <c:pt idx="4263">
                  <c:v>2.4876639105533438</c:v>
                </c:pt>
                <c:pt idx="4264">
                  <c:v>2.4876639105533438</c:v>
                </c:pt>
                <c:pt idx="4265">
                  <c:v>2.4876639105533438</c:v>
                </c:pt>
                <c:pt idx="4266">
                  <c:v>2.4876639105533438</c:v>
                </c:pt>
                <c:pt idx="4267">
                  <c:v>2.4876639105533438</c:v>
                </c:pt>
                <c:pt idx="4268">
                  <c:v>2.4876639105533438</c:v>
                </c:pt>
                <c:pt idx="4269">
                  <c:v>2.4876639105533438</c:v>
                </c:pt>
                <c:pt idx="4270">
                  <c:v>2.4876639105533438</c:v>
                </c:pt>
                <c:pt idx="4271">
                  <c:v>2.4876639105533438</c:v>
                </c:pt>
                <c:pt idx="4272">
                  <c:v>2.4876639105533438</c:v>
                </c:pt>
                <c:pt idx="4273">
                  <c:v>2.4876639105533438</c:v>
                </c:pt>
                <c:pt idx="4274">
                  <c:v>2.4876639105533438</c:v>
                </c:pt>
                <c:pt idx="4275">
                  <c:v>2.4876639105533438</c:v>
                </c:pt>
                <c:pt idx="4276">
                  <c:v>2.4876639105533438</c:v>
                </c:pt>
                <c:pt idx="4277">
                  <c:v>2.4876639105533438</c:v>
                </c:pt>
                <c:pt idx="4278">
                  <c:v>2.4876639105533438</c:v>
                </c:pt>
                <c:pt idx="4279">
                  <c:v>2.4876639105533438</c:v>
                </c:pt>
                <c:pt idx="4280">
                  <c:v>2.4876639105533438</c:v>
                </c:pt>
                <c:pt idx="4281">
                  <c:v>2.4876639105533438</c:v>
                </c:pt>
                <c:pt idx="4282">
                  <c:v>2.4876639105533438</c:v>
                </c:pt>
                <c:pt idx="4283">
                  <c:v>2.4876639105533438</c:v>
                </c:pt>
                <c:pt idx="4284">
                  <c:v>2.4876639105533438</c:v>
                </c:pt>
                <c:pt idx="4285">
                  <c:v>2.4876639105533438</c:v>
                </c:pt>
                <c:pt idx="4286">
                  <c:v>2.4876639105533438</c:v>
                </c:pt>
                <c:pt idx="4287">
                  <c:v>2.4876639105533438</c:v>
                </c:pt>
                <c:pt idx="4288">
                  <c:v>2.4876639105533438</c:v>
                </c:pt>
                <c:pt idx="4289">
                  <c:v>2.4876639105533438</c:v>
                </c:pt>
                <c:pt idx="4290">
                  <c:v>2.4876639105533438</c:v>
                </c:pt>
                <c:pt idx="4291">
                  <c:v>2.4876639105533438</c:v>
                </c:pt>
                <c:pt idx="4292">
                  <c:v>2.4876639105533438</c:v>
                </c:pt>
                <c:pt idx="4293">
                  <c:v>2.4876639105533438</c:v>
                </c:pt>
                <c:pt idx="4294">
                  <c:v>2.4876639105533438</c:v>
                </c:pt>
                <c:pt idx="4295">
                  <c:v>2.4876639105533438</c:v>
                </c:pt>
                <c:pt idx="4296">
                  <c:v>2.4876639105533438</c:v>
                </c:pt>
                <c:pt idx="4297">
                  <c:v>2.4876639105533438</c:v>
                </c:pt>
                <c:pt idx="4298">
                  <c:v>2.4876639105533438</c:v>
                </c:pt>
                <c:pt idx="4299">
                  <c:v>2.4876639105533438</c:v>
                </c:pt>
                <c:pt idx="4300">
                  <c:v>2.4876639105533438</c:v>
                </c:pt>
                <c:pt idx="4301">
                  <c:v>2.4876639105533438</c:v>
                </c:pt>
                <c:pt idx="4302">
                  <c:v>2.4876639105533438</c:v>
                </c:pt>
                <c:pt idx="4303">
                  <c:v>2.4876639105533438</c:v>
                </c:pt>
                <c:pt idx="4304">
                  <c:v>2.4876639105533438</c:v>
                </c:pt>
                <c:pt idx="4305">
                  <c:v>2.4876639105533438</c:v>
                </c:pt>
                <c:pt idx="4306">
                  <c:v>2.4876639105533438</c:v>
                </c:pt>
                <c:pt idx="4307">
                  <c:v>2.4876639105533438</c:v>
                </c:pt>
                <c:pt idx="4308">
                  <c:v>2.4876639105533438</c:v>
                </c:pt>
                <c:pt idx="4309">
                  <c:v>2.4876639105533438</c:v>
                </c:pt>
                <c:pt idx="4310">
                  <c:v>2.4876639105533438</c:v>
                </c:pt>
                <c:pt idx="4311">
                  <c:v>2.4876639105533438</c:v>
                </c:pt>
                <c:pt idx="4312">
                  <c:v>2.4876639105533438</c:v>
                </c:pt>
                <c:pt idx="4313">
                  <c:v>2.4876639105533438</c:v>
                </c:pt>
                <c:pt idx="4314">
                  <c:v>2.4876639105533438</c:v>
                </c:pt>
                <c:pt idx="4315">
                  <c:v>2.4876639105533438</c:v>
                </c:pt>
                <c:pt idx="4316">
                  <c:v>2.4876639105533438</c:v>
                </c:pt>
                <c:pt idx="4317">
                  <c:v>2.4876639105533438</c:v>
                </c:pt>
                <c:pt idx="4318">
                  <c:v>2.4876639105533438</c:v>
                </c:pt>
                <c:pt idx="4319">
                  <c:v>2.4876639105533438</c:v>
                </c:pt>
                <c:pt idx="4320">
                  <c:v>2.4876639105533438</c:v>
                </c:pt>
                <c:pt idx="4321">
                  <c:v>2.4876639105533438</c:v>
                </c:pt>
                <c:pt idx="4322">
                  <c:v>2.4876639105533438</c:v>
                </c:pt>
                <c:pt idx="4323">
                  <c:v>2.4876639105533438</c:v>
                </c:pt>
                <c:pt idx="4324">
                  <c:v>2.4876639105533438</c:v>
                </c:pt>
                <c:pt idx="4325">
                  <c:v>2.4876639105533438</c:v>
                </c:pt>
                <c:pt idx="4326">
                  <c:v>2.4876639105533438</c:v>
                </c:pt>
                <c:pt idx="4327">
                  <c:v>2.4876639105533438</c:v>
                </c:pt>
                <c:pt idx="4328">
                  <c:v>2.4876639105533438</c:v>
                </c:pt>
                <c:pt idx="4329">
                  <c:v>2.4876639105533438</c:v>
                </c:pt>
                <c:pt idx="4330">
                  <c:v>2.4876639105533438</c:v>
                </c:pt>
                <c:pt idx="4331">
                  <c:v>2.4876639105533438</c:v>
                </c:pt>
                <c:pt idx="4332">
                  <c:v>2.4876639105533438</c:v>
                </c:pt>
                <c:pt idx="4333">
                  <c:v>2.4876639105533438</c:v>
                </c:pt>
                <c:pt idx="4334">
                  <c:v>2.4876639105533438</c:v>
                </c:pt>
                <c:pt idx="4335">
                  <c:v>2.4876639105533438</c:v>
                </c:pt>
                <c:pt idx="4336">
                  <c:v>2.4876639105533438</c:v>
                </c:pt>
                <c:pt idx="4337">
                  <c:v>2.4876639105533438</c:v>
                </c:pt>
                <c:pt idx="4338">
                  <c:v>2.4876639105533438</c:v>
                </c:pt>
                <c:pt idx="4339">
                  <c:v>2.4876639105533438</c:v>
                </c:pt>
                <c:pt idx="4340">
                  <c:v>2.4876639105533438</c:v>
                </c:pt>
                <c:pt idx="4341">
                  <c:v>2.4876639105533438</c:v>
                </c:pt>
                <c:pt idx="4342">
                  <c:v>2.4876639105533438</c:v>
                </c:pt>
                <c:pt idx="4343">
                  <c:v>2.4876639105533438</c:v>
                </c:pt>
                <c:pt idx="4344">
                  <c:v>2.4876639105533438</c:v>
                </c:pt>
                <c:pt idx="4345">
                  <c:v>2.4876639105533438</c:v>
                </c:pt>
                <c:pt idx="4346">
                  <c:v>2.4876639105533438</c:v>
                </c:pt>
                <c:pt idx="4347">
                  <c:v>2.4876639105533438</c:v>
                </c:pt>
                <c:pt idx="4348">
                  <c:v>2.4876639105533438</c:v>
                </c:pt>
                <c:pt idx="4349">
                  <c:v>2.4876639105533438</c:v>
                </c:pt>
                <c:pt idx="4350">
                  <c:v>2.4876639105533438</c:v>
                </c:pt>
                <c:pt idx="4351">
                  <c:v>2.4876639105533438</c:v>
                </c:pt>
                <c:pt idx="4352">
                  <c:v>2.4876639105533438</c:v>
                </c:pt>
                <c:pt idx="4353">
                  <c:v>2.4876639105533438</c:v>
                </c:pt>
                <c:pt idx="4354">
                  <c:v>2.4876639105533438</c:v>
                </c:pt>
                <c:pt idx="4355">
                  <c:v>2.4876639105533438</c:v>
                </c:pt>
                <c:pt idx="4356">
                  <c:v>2.4876639105533438</c:v>
                </c:pt>
                <c:pt idx="4357">
                  <c:v>2.4876639105533438</c:v>
                </c:pt>
                <c:pt idx="4358">
                  <c:v>2.4876639105533438</c:v>
                </c:pt>
                <c:pt idx="4359">
                  <c:v>2.4876639105533438</c:v>
                </c:pt>
                <c:pt idx="4360">
                  <c:v>2.4876639105533438</c:v>
                </c:pt>
                <c:pt idx="4361">
                  <c:v>2.4876639105533438</c:v>
                </c:pt>
                <c:pt idx="4362">
                  <c:v>2.4876639105533438</c:v>
                </c:pt>
                <c:pt idx="4363">
                  <c:v>2.4876639105533438</c:v>
                </c:pt>
                <c:pt idx="4364">
                  <c:v>2.4876639105533438</c:v>
                </c:pt>
                <c:pt idx="4365">
                  <c:v>2.4876639105533438</c:v>
                </c:pt>
                <c:pt idx="4366">
                  <c:v>2.4876639105533438</c:v>
                </c:pt>
                <c:pt idx="4367">
                  <c:v>2.4876639105533438</c:v>
                </c:pt>
                <c:pt idx="4368">
                  <c:v>2.4876639105533438</c:v>
                </c:pt>
                <c:pt idx="4369">
                  <c:v>2.4876639105533438</c:v>
                </c:pt>
                <c:pt idx="4370">
                  <c:v>2.4876639105533438</c:v>
                </c:pt>
                <c:pt idx="4371">
                  <c:v>2.4876639105533438</c:v>
                </c:pt>
                <c:pt idx="4372">
                  <c:v>2.4876639105533438</c:v>
                </c:pt>
                <c:pt idx="4373">
                  <c:v>2.4876639105533438</c:v>
                </c:pt>
                <c:pt idx="4374">
                  <c:v>2.4876639105533438</c:v>
                </c:pt>
                <c:pt idx="4375">
                  <c:v>2.4876639105533438</c:v>
                </c:pt>
                <c:pt idx="4376">
                  <c:v>2.4876639105533438</c:v>
                </c:pt>
                <c:pt idx="4377">
                  <c:v>2.4876639105533438</c:v>
                </c:pt>
                <c:pt idx="4378">
                  <c:v>2.4876639105533438</c:v>
                </c:pt>
                <c:pt idx="4379">
                  <c:v>2.4876639105533438</c:v>
                </c:pt>
                <c:pt idx="4380">
                  <c:v>2.4876639105533438</c:v>
                </c:pt>
                <c:pt idx="4381">
                  <c:v>2.4876639105533438</c:v>
                </c:pt>
                <c:pt idx="4382">
                  <c:v>2.4876639105533438</c:v>
                </c:pt>
                <c:pt idx="4383">
                  <c:v>2.4876639105533438</c:v>
                </c:pt>
                <c:pt idx="4384">
                  <c:v>2.4876639105533438</c:v>
                </c:pt>
                <c:pt idx="4385">
                  <c:v>2.4876639105533438</c:v>
                </c:pt>
                <c:pt idx="4386">
                  <c:v>2.4876639105533438</c:v>
                </c:pt>
                <c:pt idx="4387">
                  <c:v>2.4876639105533438</c:v>
                </c:pt>
                <c:pt idx="4388">
                  <c:v>2.4876639105533438</c:v>
                </c:pt>
                <c:pt idx="4389">
                  <c:v>2.4876639105533438</c:v>
                </c:pt>
                <c:pt idx="4390">
                  <c:v>2.4876639105533438</c:v>
                </c:pt>
                <c:pt idx="4391">
                  <c:v>2.4876639105533438</c:v>
                </c:pt>
                <c:pt idx="4392">
                  <c:v>2.4876639105533438</c:v>
                </c:pt>
                <c:pt idx="4393">
                  <c:v>2.4876639105533438</c:v>
                </c:pt>
                <c:pt idx="4394">
                  <c:v>2.4876639105533438</c:v>
                </c:pt>
                <c:pt idx="4395">
                  <c:v>2.4876639105533438</c:v>
                </c:pt>
                <c:pt idx="4396">
                  <c:v>2.4876639105533438</c:v>
                </c:pt>
                <c:pt idx="4397">
                  <c:v>2.4876639105533438</c:v>
                </c:pt>
                <c:pt idx="4398">
                  <c:v>2.4876639105533438</c:v>
                </c:pt>
                <c:pt idx="4399">
                  <c:v>2.4876639105533438</c:v>
                </c:pt>
                <c:pt idx="4400">
                  <c:v>2.4876639105533438</c:v>
                </c:pt>
                <c:pt idx="4401">
                  <c:v>2.4876639105533438</c:v>
                </c:pt>
                <c:pt idx="4402">
                  <c:v>2.4876639105533438</c:v>
                </c:pt>
                <c:pt idx="4403">
                  <c:v>2.4876639105533438</c:v>
                </c:pt>
                <c:pt idx="4404">
                  <c:v>2.4876639105533438</c:v>
                </c:pt>
                <c:pt idx="4405">
                  <c:v>2.4876639105533438</c:v>
                </c:pt>
                <c:pt idx="4406">
                  <c:v>2.4876639105533438</c:v>
                </c:pt>
                <c:pt idx="4407">
                  <c:v>2.4876639105533438</c:v>
                </c:pt>
                <c:pt idx="4408">
                  <c:v>2.4876639105533438</c:v>
                </c:pt>
                <c:pt idx="4409">
                  <c:v>2.4876639105533438</c:v>
                </c:pt>
                <c:pt idx="4410">
                  <c:v>2.4876639105533438</c:v>
                </c:pt>
                <c:pt idx="4411">
                  <c:v>2.4876639105533438</c:v>
                </c:pt>
                <c:pt idx="4412">
                  <c:v>2.4876639105533438</c:v>
                </c:pt>
                <c:pt idx="4413">
                  <c:v>2.4876639105533438</c:v>
                </c:pt>
                <c:pt idx="4414">
                  <c:v>2.4876639105533438</c:v>
                </c:pt>
                <c:pt idx="4415">
                  <c:v>2.4876639105533438</c:v>
                </c:pt>
                <c:pt idx="4416">
                  <c:v>2.4876639105533438</c:v>
                </c:pt>
                <c:pt idx="4417">
                  <c:v>2.4876639105533438</c:v>
                </c:pt>
                <c:pt idx="4418">
                  <c:v>2.4876639105533438</c:v>
                </c:pt>
                <c:pt idx="4419">
                  <c:v>2.4876639105533438</c:v>
                </c:pt>
                <c:pt idx="4420">
                  <c:v>2.4876639105533438</c:v>
                </c:pt>
                <c:pt idx="4421">
                  <c:v>2.4876639105533438</c:v>
                </c:pt>
                <c:pt idx="4422">
                  <c:v>2.4876639105533438</c:v>
                </c:pt>
                <c:pt idx="4423">
                  <c:v>2.4876639105533438</c:v>
                </c:pt>
                <c:pt idx="4424">
                  <c:v>2.4876639105533438</c:v>
                </c:pt>
                <c:pt idx="4425">
                  <c:v>2.4876639105533438</c:v>
                </c:pt>
                <c:pt idx="4426">
                  <c:v>2.4876639105533438</c:v>
                </c:pt>
                <c:pt idx="4427">
                  <c:v>2.4876639105533438</c:v>
                </c:pt>
                <c:pt idx="4428">
                  <c:v>2.4876639105533438</c:v>
                </c:pt>
                <c:pt idx="4429">
                  <c:v>2.4876639105533438</c:v>
                </c:pt>
                <c:pt idx="4430">
                  <c:v>2.4876639105533438</c:v>
                </c:pt>
                <c:pt idx="4431">
                  <c:v>2.4876639105533438</c:v>
                </c:pt>
                <c:pt idx="4432">
                  <c:v>2.4876639105533438</c:v>
                </c:pt>
                <c:pt idx="4433">
                  <c:v>2.4876639105533438</c:v>
                </c:pt>
                <c:pt idx="4434">
                  <c:v>2.4876639105533438</c:v>
                </c:pt>
                <c:pt idx="4435">
                  <c:v>2.4876639105533438</c:v>
                </c:pt>
                <c:pt idx="4436">
                  <c:v>2.4876639105533438</c:v>
                </c:pt>
                <c:pt idx="4437">
                  <c:v>2.4876639105533438</c:v>
                </c:pt>
                <c:pt idx="4438">
                  <c:v>2.4876639105533438</c:v>
                </c:pt>
                <c:pt idx="4439">
                  <c:v>2.4876639105533438</c:v>
                </c:pt>
                <c:pt idx="4440">
                  <c:v>2.4876639105533438</c:v>
                </c:pt>
                <c:pt idx="4441">
                  <c:v>2.4876639105533438</c:v>
                </c:pt>
                <c:pt idx="4442">
                  <c:v>2.4876639105533438</c:v>
                </c:pt>
                <c:pt idx="4443">
                  <c:v>2.4876639105533438</c:v>
                </c:pt>
                <c:pt idx="4444">
                  <c:v>2.4876639105533438</c:v>
                </c:pt>
                <c:pt idx="4445">
                  <c:v>2.4876639105533438</c:v>
                </c:pt>
                <c:pt idx="4446">
                  <c:v>2.4876639105533438</c:v>
                </c:pt>
                <c:pt idx="4447">
                  <c:v>2.4876639105533438</c:v>
                </c:pt>
                <c:pt idx="4448">
                  <c:v>2.4876639105533438</c:v>
                </c:pt>
                <c:pt idx="4449">
                  <c:v>2.4876639105533438</c:v>
                </c:pt>
                <c:pt idx="4450">
                  <c:v>2.4876639105533438</c:v>
                </c:pt>
                <c:pt idx="4451">
                  <c:v>2.4876639105533438</c:v>
                </c:pt>
                <c:pt idx="4452">
                  <c:v>2.4876639105533438</c:v>
                </c:pt>
                <c:pt idx="4453">
                  <c:v>2.4876639105533438</c:v>
                </c:pt>
                <c:pt idx="4454">
                  <c:v>2.4876639105533438</c:v>
                </c:pt>
                <c:pt idx="4455">
                  <c:v>2.4876639105533438</c:v>
                </c:pt>
                <c:pt idx="4456">
                  <c:v>2.4876639105533438</c:v>
                </c:pt>
                <c:pt idx="4457">
                  <c:v>2.4876639105533438</c:v>
                </c:pt>
                <c:pt idx="4458">
                  <c:v>2.4876639105533438</c:v>
                </c:pt>
                <c:pt idx="4459">
                  <c:v>2.4876639105533438</c:v>
                </c:pt>
                <c:pt idx="4460">
                  <c:v>2.4876639105533438</c:v>
                </c:pt>
                <c:pt idx="4461">
                  <c:v>2.4876639105533438</c:v>
                </c:pt>
                <c:pt idx="4462">
                  <c:v>2.4876639105533438</c:v>
                </c:pt>
                <c:pt idx="4463">
                  <c:v>2.4876639105533438</c:v>
                </c:pt>
                <c:pt idx="4464">
                  <c:v>2.4876639105533438</c:v>
                </c:pt>
                <c:pt idx="4465">
                  <c:v>2.4876639105533438</c:v>
                </c:pt>
                <c:pt idx="4466">
                  <c:v>2.4876639105533438</c:v>
                </c:pt>
                <c:pt idx="4467">
                  <c:v>2.4876639105533438</c:v>
                </c:pt>
                <c:pt idx="4468">
                  <c:v>2.4876639105533438</c:v>
                </c:pt>
                <c:pt idx="4469">
                  <c:v>2.4876639105533438</c:v>
                </c:pt>
                <c:pt idx="4470">
                  <c:v>2.4876639105533438</c:v>
                </c:pt>
                <c:pt idx="4471">
                  <c:v>2.4876639105533438</c:v>
                </c:pt>
                <c:pt idx="4472">
                  <c:v>2.4876639105533438</c:v>
                </c:pt>
                <c:pt idx="4473">
                  <c:v>2.4876639105533438</c:v>
                </c:pt>
                <c:pt idx="4474">
                  <c:v>2.4876639105533438</c:v>
                </c:pt>
                <c:pt idx="4475">
                  <c:v>2.4876639105533438</c:v>
                </c:pt>
                <c:pt idx="4476">
                  <c:v>2.4876639105533438</c:v>
                </c:pt>
                <c:pt idx="4477">
                  <c:v>2.4876639105533438</c:v>
                </c:pt>
                <c:pt idx="4478">
                  <c:v>2.4876639105533438</c:v>
                </c:pt>
                <c:pt idx="4479">
                  <c:v>2.4876639105533438</c:v>
                </c:pt>
                <c:pt idx="4480">
                  <c:v>2.4876639105533438</c:v>
                </c:pt>
                <c:pt idx="4481">
                  <c:v>2.4876639105533438</c:v>
                </c:pt>
                <c:pt idx="4482">
                  <c:v>2.4876639105533438</c:v>
                </c:pt>
                <c:pt idx="4483">
                  <c:v>2.4876639105533438</c:v>
                </c:pt>
                <c:pt idx="4484">
                  <c:v>2.4876639105533438</c:v>
                </c:pt>
                <c:pt idx="4485">
                  <c:v>2.4876639105533438</c:v>
                </c:pt>
                <c:pt idx="4486">
                  <c:v>2.4876639105533438</c:v>
                </c:pt>
                <c:pt idx="4487">
                  <c:v>2.4876639105533438</c:v>
                </c:pt>
                <c:pt idx="4488">
                  <c:v>2.4876639105533438</c:v>
                </c:pt>
                <c:pt idx="4489">
                  <c:v>2.4876639105533438</c:v>
                </c:pt>
                <c:pt idx="4490">
                  <c:v>2.4876639105533438</c:v>
                </c:pt>
                <c:pt idx="4491">
                  <c:v>2.4876639105533438</c:v>
                </c:pt>
                <c:pt idx="4492">
                  <c:v>2.4876639105533438</c:v>
                </c:pt>
                <c:pt idx="4493">
                  <c:v>2.4876639105533438</c:v>
                </c:pt>
                <c:pt idx="4494">
                  <c:v>2.4876639105533438</c:v>
                </c:pt>
                <c:pt idx="4495">
                  <c:v>2.4876639105533438</c:v>
                </c:pt>
                <c:pt idx="4496">
                  <c:v>2.4876639105533438</c:v>
                </c:pt>
                <c:pt idx="4497">
                  <c:v>2.4876639105533438</c:v>
                </c:pt>
                <c:pt idx="4498">
                  <c:v>2.4876639105533438</c:v>
                </c:pt>
                <c:pt idx="4499">
                  <c:v>2.4876639105533438</c:v>
                </c:pt>
                <c:pt idx="4500">
                  <c:v>2.4876639105533438</c:v>
                </c:pt>
                <c:pt idx="4501">
                  <c:v>2.4876639105533438</c:v>
                </c:pt>
                <c:pt idx="4502">
                  <c:v>2.4876639105533438</c:v>
                </c:pt>
                <c:pt idx="4503">
                  <c:v>2.4876639105533438</c:v>
                </c:pt>
                <c:pt idx="4504">
                  <c:v>2.4876639105533438</c:v>
                </c:pt>
                <c:pt idx="4505">
                  <c:v>2.4876639105533438</c:v>
                </c:pt>
                <c:pt idx="4506">
                  <c:v>2.4876639105533438</c:v>
                </c:pt>
                <c:pt idx="4507">
                  <c:v>2.4876639105533438</c:v>
                </c:pt>
                <c:pt idx="4508">
                  <c:v>2.4876639105533438</c:v>
                </c:pt>
                <c:pt idx="4509">
                  <c:v>2.4876639105533438</c:v>
                </c:pt>
                <c:pt idx="4510">
                  <c:v>2.4876639105533438</c:v>
                </c:pt>
                <c:pt idx="4511">
                  <c:v>2.4876639105533438</c:v>
                </c:pt>
                <c:pt idx="4512">
                  <c:v>2.4876639105533438</c:v>
                </c:pt>
                <c:pt idx="4513">
                  <c:v>2.4876639105533438</c:v>
                </c:pt>
                <c:pt idx="4514">
                  <c:v>2.4876639105533438</c:v>
                </c:pt>
                <c:pt idx="4515">
                  <c:v>2.4876639105533438</c:v>
                </c:pt>
                <c:pt idx="4516">
                  <c:v>2.4876639105533438</c:v>
                </c:pt>
                <c:pt idx="4517">
                  <c:v>2.4876639105533438</c:v>
                </c:pt>
                <c:pt idx="4518">
                  <c:v>2.4876639105533438</c:v>
                </c:pt>
                <c:pt idx="4519">
                  <c:v>2.4876639105533438</c:v>
                </c:pt>
                <c:pt idx="4520">
                  <c:v>2.4876639105533438</c:v>
                </c:pt>
                <c:pt idx="4521">
                  <c:v>2.4876639105533438</c:v>
                </c:pt>
                <c:pt idx="4522">
                  <c:v>2.4876639105533438</c:v>
                </c:pt>
                <c:pt idx="4523">
                  <c:v>2.4876639105533438</c:v>
                </c:pt>
                <c:pt idx="4524">
                  <c:v>2.4876639105533438</c:v>
                </c:pt>
                <c:pt idx="4525">
                  <c:v>2.4876639105533438</c:v>
                </c:pt>
                <c:pt idx="4526">
                  <c:v>2.4876639105533438</c:v>
                </c:pt>
                <c:pt idx="4527">
                  <c:v>2.4876639105533438</c:v>
                </c:pt>
                <c:pt idx="4528">
                  <c:v>2.4876639105533438</c:v>
                </c:pt>
                <c:pt idx="4529">
                  <c:v>2.4876639105533438</c:v>
                </c:pt>
                <c:pt idx="4530">
                  <c:v>2.4876639105533438</c:v>
                </c:pt>
                <c:pt idx="4531">
                  <c:v>2.4876639105533438</c:v>
                </c:pt>
                <c:pt idx="4532">
                  <c:v>2.4876639105533438</c:v>
                </c:pt>
                <c:pt idx="4533">
                  <c:v>2.4876639105533438</c:v>
                </c:pt>
                <c:pt idx="4534">
                  <c:v>2.4876639105533438</c:v>
                </c:pt>
                <c:pt idx="4535">
                  <c:v>2.4876639105533438</c:v>
                </c:pt>
                <c:pt idx="4536">
                  <c:v>2.4876639105533438</c:v>
                </c:pt>
                <c:pt idx="4537">
                  <c:v>2.4876639105533438</c:v>
                </c:pt>
                <c:pt idx="4538">
                  <c:v>2.4876639105533438</c:v>
                </c:pt>
                <c:pt idx="4539">
                  <c:v>2.4876639105533438</c:v>
                </c:pt>
                <c:pt idx="4540">
                  <c:v>2.4876639105533438</c:v>
                </c:pt>
                <c:pt idx="4541">
                  <c:v>2.4876639105533438</c:v>
                </c:pt>
                <c:pt idx="4542">
                  <c:v>2.4876639105533438</c:v>
                </c:pt>
                <c:pt idx="4543">
                  <c:v>2.4876639105533438</c:v>
                </c:pt>
                <c:pt idx="4544">
                  <c:v>2.4876639105533438</c:v>
                </c:pt>
                <c:pt idx="4545">
                  <c:v>2.4876639105533438</c:v>
                </c:pt>
                <c:pt idx="4546">
                  <c:v>2.4876639105533438</c:v>
                </c:pt>
                <c:pt idx="4547">
                  <c:v>2.4876639105533438</c:v>
                </c:pt>
                <c:pt idx="4548">
                  <c:v>2.4876639105533438</c:v>
                </c:pt>
                <c:pt idx="4549">
                  <c:v>2.4876639105533438</c:v>
                </c:pt>
                <c:pt idx="4550">
                  <c:v>2.4876639105533438</c:v>
                </c:pt>
                <c:pt idx="4551">
                  <c:v>2.4876639105533438</c:v>
                </c:pt>
                <c:pt idx="4552">
                  <c:v>2.4876639105533438</c:v>
                </c:pt>
                <c:pt idx="4553">
                  <c:v>2.4876639105533438</c:v>
                </c:pt>
                <c:pt idx="4554">
                  <c:v>2.4876639105533438</c:v>
                </c:pt>
                <c:pt idx="4555">
                  <c:v>2.4876639105533438</c:v>
                </c:pt>
                <c:pt idx="4556">
                  <c:v>2.4876639105533438</c:v>
                </c:pt>
                <c:pt idx="4557">
                  <c:v>2.4876639105533438</c:v>
                </c:pt>
                <c:pt idx="4558">
                  <c:v>2.4876639105533438</c:v>
                </c:pt>
                <c:pt idx="4559">
                  <c:v>2.4876639105533438</c:v>
                </c:pt>
                <c:pt idx="4560">
                  <c:v>2.4876639105533438</c:v>
                </c:pt>
                <c:pt idx="4561">
                  <c:v>2.4876639105533438</c:v>
                </c:pt>
                <c:pt idx="4562">
                  <c:v>2.4876639105533438</c:v>
                </c:pt>
                <c:pt idx="4563">
                  <c:v>2.4876639105533438</c:v>
                </c:pt>
                <c:pt idx="4564">
                  <c:v>2.4876639105533438</c:v>
                </c:pt>
                <c:pt idx="4565">
                  <c:v>2.4876639105533438</c:v>
                </c:pt>
                <c:pt idx="4566">
                  <c:v>2.4876639105533438</c:v>
                </c:pt>
                <c:pt idx="4567">
                  <c:v>2.4876639105533438</c:v>
                </c:pt>
                <c:pt idx="4568">
                  <c:v>2.4876639105533438</c:v>
                </c:pt>
                <c:pt idx="4569">
                  <c:v>2.4876639105533438</c:v>
                </c:pt>
                <c:pt idx="4570">
                  <c:v>2.4876639105533438</c:v>
                </c:pt>
                <c:pt idx="4571">
                  <c:v>2.4876639105533438</c:v>
                </c:pt>
                <c:pt idx="4572">
                  <c:v>2.4876639105533438</c:v>
                </c:pt>
                <c:pt idx="4573">
                  <c:v>2.4876639105533438</c:v>
                </c:pt>
                <c:pt idx="4574">
                  <c:v>2.4876639105533438</c:v>
                </c:pt>
                <c:pt idx="4575">
                  <c:v>2.4876639105533438</c:v>
                </c:pt>
                <c:pt idx="4576">
                  <c:v>2.4876639105533438</c:v>
                </c:pt>
                <c:pt idx="4577">
                  <c:v>2.4876639105533438</c:v>
                </c:pt>
                <c:pt idx="4578">
                  <c:v>2.4876639105533438</c:v>
                </c:pt>
                <c:pt idx="4579">
                  <c:v>2.4876639105533438</c:v>
                </c:pt>
                <c:pt idx="4580">
                  <c:v>2.4876639105533438</c:v>
                </c:pt>
                <c:pt idx="4581">
                  <c:v>2.4876639105533438</c:v>
                </c:pt>
                <c:pt idx="4582">
                  <c:v>2.4876639105533438</c:v>
                </c:pt>
                <c:pt idx="4583">
                  <c:v>2.4876639105533438</c:v>
                </c:pt>
                <c:pt idx="4584">
                  <c:v>2.4876639105533438</c:v>
                </c:pt>
                <c:pt idx="4585">
                  <c:v>2.4876639105533438</c:v>
                </c:pt>
                <c:pt idx="4586">
                  <c:v>2.4876639105533438</c:v>
                </c:pt>
                <c:pt idx="4587">
                  <c:v>2.4876639105533438</c:v>
                </c:pt>
                <c:pt idx="4588">
                  <c:v>2.4876639105533438</c:v>
                </c:pt>
                <c:pt idx="4589">
                  <c:v>2.4876639105533438</c:v>
                </c:pt>
                <c:pt idx="4590">
                  <c:v>2.4876639105533438</c:v>
                </c:pt>
                <c:pt idx="4591">
                  <c:v>2.4876639105533438</c:v>
                </c:pt>
                <c:pt idx="4592">
                  <c:v>2.4876639105533438</c:v>
                </c:pt>
                <c:pt idx="4593">
                  <c:v>2.4876639105533438</c:v>
                </c:pt>
                <c:pt idx="4594">
                  <c:v>2.4876639105533438</c:v>
                </c:pt>
                <c:pt idx="4595">
                  <c:v>2.4876639105533438</c:v>
                </c:pt>
                <c:pt idx="4596">
                  <c:v>2.4876639105533438</c:v>
                </c:pt>
                <c:pt idx="4597">
                  <c:v>2.4876639105533438</c:v>
                </c:pt>
                <c:pt idx="4598">
                  <c:v>2.4876639105533438</c:v>
                </c:pt>
                <c:pt idx="4599">
                  <c:v>2.4876639105533438</c:v>
                </c:pt>
                <c:pt idx="4600">
                  <c:v>2.4876639105533438</c:v>
                </c:pt>
                <c:pt idx="4601">
                  <c:v>2.4876639105533438</c:v>
                </c:pt>
                <c:pt idx="4602">
                  <c:v>2.4876639105533438</c:v>
                </c:pt>
                <c:pt idx="4603">
                  <c:v>2.4876639105533438</c:v>
                </c:pt>
                <c:pt idx="4604">
                  <c:v>2.4876639105533438</c:v>
                </c:pt>
                <c:pt idx="4605">
                  <c:v>2.4876639105533438</c:v>
                </c:pt>
                <c:pt idx="4606">
                  <c:v>2.4876639105533438</c:v>
                </c:pt>
                <c:pt idx="4607">
                  <c:v>2.4876639105533438</c:v>
                </c:pt>
                <c:pt idx="4608">
                  <c:v>2.4876639105533438</c:v>
                </c:pt>
                <c:pt idx="4609">
                  <c:v>2.4876639105533438</c:v>
                </c:pt>
                <c:pt idx="4610">
                  <c:v>2.4876639105533438</c:v>
                </c:pt>
                <c:pt idx="4611">
                  <c:v>2.4876639105533438</c:v>
                </c:pt>
                <c:pt idx="4612">
                  <c:v>2.4876639105533438</c:v>
                </c:pt>
                <c:pt idx="4613">
                  <c:v>2.4876639105533438</c:v>
                </c:pt>
                <c:pt idx="4614">
                  <c:v>2.4876639105533438</c:v>
                </c:pt>
                <c:pt idx="4615">
                  <c:v>2.4876639105533438</c:v>
                </c:pt>
                <c:pt idx="4616">
                  <c:v>2.4876639105533438</c:v>
                </c:pt>
                <c:pt idx="4617">
                  <c:v>2.4876639105533438</c:v>
                </c:pt>
                <c:pt idx="4618">
                  <c:v>2.4876639105533438</c:v>
                </c:pt>
                <c:pt idx="4619">
                  <c:v>2.4876639105533438</c:v>
                </c:pt>
                <c:pt idx="4620">
                  <c:v>2.4876639105533438</c:v>
                </c:pt>
                <c:pt idx="4621">
                  <c:v>2.4876639105533438</c:v>
                </c:pt>
                <c:pt idx="4622">
                  <c:v>2.4876639105533438</c:v>
                </c:pt>
                <c:pt idx="4623">
                  <c:v>2.4876639105533438</c:v>
                </c:pt>
                <c:pt idx="4624">
                  <c:v>2.4876639105533438</c:v>
                </c:pt>
                <c:pt idx="4625">
                  <c:v>2.4876639105533438</c:v>
                </c:pt>
                <c:pt idx="4626">
                  <c:v>2.4876639105533438</c:v>
                </c:pt>
                <c:pt idx="4627">
                  <c:v>2.4876639105533438</c:v>
                </c:pt>
                <c:pt idx="4628">
                  <c:v>2.4876639105533438</c:v>
                </c:pt>
                <c:pt idx="4629">
                  <c:v>2.4876639105533438</c:v>
                </c:pt>
                <c:pt idx="4630">
                  <c:v>2.4876639105533438</c:v>
                </c:pt>
                <c:pt idx="4631">
                  <c:v>2.4876639105533438</c:v>
                </c:pt>
                <c:pt idx="4632">
                  <c:v>2.4876639105533438</c:v>
                </c:pt>
                <c:pt idx="4633">
                  <c:v>2.4876639105533438</c:v>
                </c:pt>
                <c:pt idx="4634">
                  <c:v>2.4876639105533438</c:v>
                </c:pt>
                <c:pt idx="4635">
                  <c:v>2.4876639105533438</c:v>
                </c:pt>
                <c:pt idx="4636">
                  <c:v>2.4876639105533438</c:v>
                </c:pt>
                <c:pt idx="4637">
                  <c:v>2.4876639105533438</c:v>
                </c:pt>
                <c:pt idx="4638">
                  <c:v>2.4876639105533438</c:v>
                </c:pt>
                <c:pt idx="4639">
                  <c:v>2.4876639105533438</c:v>
                </c:pt>
                <c:pt idx="4640">
                  <c:v>2.4876639105533438</c:v>
                </c:pt>
                <c:pt idx="4641">
                  <c:v>2.4876639105533438</c:v>
                </c:pt>
                <c:pt idx="4642">
                  <c:v>2.4876639105533438</c:v>
                </c:pt>
                <c:pt idx="4643">
                  <c:v>2.4876639105533438</c:v>
                </c:pt>
                <c:pt idx="4644">
                  <c:v>2.4876639105533438</c:v>
                </c:pt>
                <c:pt idx="4645">
                  <c:v>2.4876639105533438</c:v>
                </c:pt>
                <c:pt idx="4646">
                  <c:v>2.4876639105533438</c:v>
                </c:pt>
                <c:pt idx="4647">
                  <c:v>2.4876639105533438</c:v>
                </c:pt>
                <c:pt idx="4648">
                  <c:v>2.4876639105533438</c:v>
                </c:pt>
                <c:pt idx="4649">
                  <c:v>2.4876639105533438</c:v>
                </c:pt>
                <c:pt idx="4650">
                  <c:v>2.4876639105533438</c:v>
                </c:pt>
                <c:pt idx="4651">
                  <c:v>2.4876639105533438</c:v>
                </c:pt>
                <c:pt idx="4652">
                  <c:v>2.4876639105533438</c:v>
                </c:pt>
                <c:pt idx="4653">
                  <c:v>2.4876639105533438</c:v>
                </c:pt>
                <c:pt idx="4654">
                  <c:v>2.4876639105533438</c:v>
                </c:pt>
                <c:pt idx="4655">
                  <c:v>2.4876639105533438</c:v>
                </c:pt>
                <c:pt idx="4656">
                  <c:v>2.4876639105533438</c:v>
                </c:pt>
                <c:pt idx="4657">
                  <c:v>2.4876639105533438</c:v>
                </c:pt>
                <c:pt idx="4658">
                  <c:v>2.4876639105533438</c:v>
                </c:pt>
                <c:pt idx="4659">
                  <c:v>2.4876639105533438</c:v>
                </c:pt>
                <c:pt idx="4660">
                  <c:v>2.4876639105533438</c:v>
                </c:pt>
                <c:pt idx="4661">
                  <c:v>2.4876639105533438</c:v>
                </c:pt>
                <c:pt idx="4662">
                  <c:v>2.4876639105533438</c:v>
                </c:pt>
                <c:pt idx="4663">
                  <c:v>2.4876639105533438</c:v>
                </c:pt>
                <c:pt idx="4664">
                  <c:v>2.4876639105533438</c:v>
                </c:pt>
                <c:pt idx="4665">
                  <c:v>2.4876639105533438</c:v>
                </c:pt>
                <c:pt idx="4666">
                  <c:v>2.4876639105533438</c:v>
                </c:pt>
                <c:pt idx="4667">
                  <c:v>2.4876639105533438</c:v>
                </c:pt>
                <c:pt idx="4668">
                  <c:v>2.4876639105533438</c:v>
                </c:pt>
                <c:pt idx="4669">
                  <c:v>2.4876639105533438</c:v>
                </c:pt>
                <c:pt idx="4670">
                  <c:v>2.4876639105533438</c:v>
                </c:pt>
                <c:pt idx="4671">
                  <c:v>2.4876639105533438</c:v>
                </c:pt>
                <c:pt idx="4672">
                  <c:v>2.4876639105533438</c:v>
                </c:pt>
                <c:pt idx="4673">
                  <c:v>2.4876639105533438</c:v>
                </c:pt>
                <c:pt idx="4674">
                  <c:v>2.4876639105533438</c:v>
                </c:pt>
                <c:pt idx="4675">
                  <c:v>2.4876639105533438</c:v>
                </c:pt>
                <c:pt idx="4676">
                  <c:v>2.4876639105533438</c:v>
                </c:pt>
                <c:pt idx="4677">
                  <c:v>2.4876639105533438</c:v>
                </c:pt>
                <c:pt idx="4678">
                  <c:v>2.4876639105533438</c:v>
                </c:pt>
                <c:pt idx="4679">
                  <c:v>2.4876639105533438</c:v>
                </c:pt>
                <c:pt idx="4680">
                  <c:v>2.4876639105533438</c:v>
                </c:pt>
                <c:pt idx="4681">
                  <c:v>2.4876639105533438</c:v>
                </c:pt>
                <c:pt idx="4682">
                  <c:v>2.4876639105533438</c:v>
                </c:pt>
                <c:pt idx="4683">
                  <c:v>2.4876639105533438</c:v>
                </c:pt>
                <c:pt idx="4684">
                  <c:v>2.4876639105533438</c:v>
                </c:pt>
                <c:pt idx="4685">
                  <c:v>2.4876639105533438</c:v>
                </c:pt>
                <c:pt idx="4686">
                  <c:v>2.4876639105533438</c:v>
                </c:pt>
                <c:pt idx="4687">
                  <c:v>2.4876639105533438</c:v>
                </c:pt>
                <c:pt idx="4688">
                  <c:v>2.4876639105533438</c:v>
                </c:pt>
                <c:pt idx="4689">
                  <c:v>2.4876639105533438</c:v>
                </c:pt>
                <c:pt idx="4690">
                  <c:v>2.4876639105533438</c:v>
                </c:pt>
                <c:pt idx="4691">
                  <c:v>2.4876639105533438</c:v>
                </c:pt>
                <c:pt idx="4692">
                  <c:v>2.4876639105533438</c:v>
                </c:pt>
                <c:pt idx="4693">
                  <c:v>2.4876639105533438</c:v>
                </c:pt>
                <c:pt idx="4694">
                  <c:v>2.4876639105533438</c:v>
                </c:pt>
                <c:pt idx="4695">
                  <c:v>2.4876639105533438</c:v>
                </c:pt>
                <c:pt idx="4696">
                  <c:v>2.4876639105533438</c:v>
                </c:pt>
                <c:pt idx="4697">
                  <c:v>2.4876639105533438</c:v>
                </c:pt>
                <c:pt idx="4698">
                  <c:v>2.4876639105533438</c:v>
                </c:pt>
                <c:pt idx="4699">
                  <c:v>2.4876639105533438</c:v>
                </c:pt>
                <c:pt idx="4700">
                  <c:v>2.4876639105533438</c:v>
                </c:pt>
                <c:pt idx="4701">
                  <c:v>2.4876639105533438</c:v>
                </c:pt>
                <c:pt idx="4702">
                  <c:v>2.4876639105533438</c:v>
                </c:pt>
                <c:pt idx="4703">
                  <c:v>2.4876639105533438</c:v>
                </c:pt>
                <c:pt idx="4704">
                  <c:v>2.4876639105533438</c:v>
                </c:pt>
                <c:pt idx="4705">
                  <c:v>2.4876639105533438</c:v>
                </c:pt>
                <c:pt idx="4706">
                  <c:v>2.4876639105533438</c:v>
                </c:pt>
                <c:pt idx="4707">
                  <c:v>2.4876639105533438</c:v>
                </c:pt>
                <c:pt idx="4708">
                  <c:v>2.4876639105533438</c:v>
                </c:pt>
                <c:pt idx="4709">
                  <c:v>2.4876639105533438</c:v>
                </c:pt>
                <c:pt idx="4710">
                  <c:v>2.4876639105533438</c:v>
                </c:pt>
                <c:pt idx="4711">
                  <c:v>2.4876639105533438</c:v>
                </c:pt>
                <c:pt idx="4712">
                  <c:v>2.4876639105533438</c:v>
                </c:pt>
                <c:pt idx="4713">
                  <c:v>2.4876639105533438</c:v>
                </c:pt>
                <c:pt idx="4714">
                  <c:v>2.4876639105533438</c:v>
                </c:pt>
                <c:pt idx="4715">
                  <c:v>2.4876639105533438</c:v>
                </c:pt>
                <c:pt idx="4716">
                  <c:v>2.4876639105533438</c:v>
                </c:pt>
                <c:pt idx="4717">
                  <c:v>2.4876639105533438</c:v>
                </c:pt>
                <c:pt idx="4718">
                  <c:v>2.4876639105533438</c:v>
                </c:pt>
                <c:pt idx="4719">
                  <c:v>2.4876639105533438</c:v>
                </c:pt>
                <c:pt idx="4720">
                  <c:v>2.4876639105533438</c:v>
                </c:pt>
                <c:pt idx="4721">
                  <c:v>2.4876639105533438</c:v>
                </c:pt>
                <c:pt idx="4722">
                  <c:v>2.4876639105533438</c:v>
                </c:pt>
                <c:pt idx="4723">
                  <c:v>2.4876639105533438</c:v>
                </c:pt>
                <c:pt idx="4724">
                  <c:v>2.4876639105533438</c:v>
                </c:pt>
                <c:pt idx="4725">
                  <c:v>2.4876639105533438</c:v>
                </c:pt>
                <c:pt idx="4726">
                  <c:v>2.4876639105533438</c:v>
                </c:pt>
                <c:pt idx="4727">
                  <c:v>2.4876639105533438</c:v>
                </c:pt>
                <c:pt idx="4728">
                  <c:v>2.4876639105533438</c:v>
                </c:pt>
                <c:pt idx="4729">
                  <c:v>2.4876639105533438</c:v>
                </c:pt>
                <c:pt idx="4730">
                  <c:v>2.4876639105533438</c:v>
                </c:pt>
                <c:pt idx="4731">
                  <c:v>2.4876639105533438</c:v>
                </c:pt>
                <c:pt idx="4732">
                  <c:v>2.4876639105533438</c:v>
                </c:pt>
                <c:pt idx="4733">
                  <c:v>2.4876639105533438</c:v>
                </c:pt>
                <c:pt idx="4734">
                  <c:v>2.4876639105533438</c:v>
                </c:pt>
                <c:pt idx="4735">
                  <c:v>2.4876639105533438</c:v>
                </c:pt>
                <c:pt idx="4736">
                  <c:v>2.4876639105533438</c:v>
                </c:pt>
                <c:pt idx="4737">
                  <c:v>2.4876639105533438</c:v>
                </c:pt>
                <c:pt idx="4738">
                  <c:v>2.4876639105533438</c:v>
                </c:pt>
                <c:pt idx="4739">
                  <c:v>2.4876639105533438</c:v>
                </c:pt>
                <c:pt idx="4740">
                  <c:v>2.4876639105533438</c:v>
                </c:pt>
                <c:pt idx="4741">
                  <c:v>2.4876639105533438</c:v>
                </c:pt>
                <c:pt idx="4742">
                  <c:v>2.4876639105533438</c:v>
                </c:pt>
                <c:pt idx="4743">
                  <c:v>2.4876639105533438</c:v>
                </c:pt>
                <c:pt idx="4744">
                  <c:v>2.4876639105533438</c:v>
                </c:pt>
                <c:pt idx="4745">
                  <c:v>2.4876639105533438</c:v>
                </c:pt>
                <c:pt idx="4746">
                  <c:v>2.4876639105533438</c:v>
                </c:pt>
                <c:pt idx="4747">
                  <c:v>2.4876639105533438</c:v>
                </c:pt>
                <c:pt idx="4748">
                  <c:v>2.4876639105533438</c:v>
                </c:pt>
                <c:pt idx="4749">
                  <c:v>2.4876639105533438</c:v>
                </c:pt>
                <c:pt idx="4750">
                  <c:v>2.4876639105533438</c:v>
                </c:pt>
                <c:pt idx="4751">
                  <c:v>2.4876639105533438</c:v>
                </c:pt>
                <c:pt idx="4752">
                  <c:v>2.4876639105533438</c:v>
                </c:pt>
                <c:pt idx="4753">
                  <c:v>2.4876639105533438</c:v>
                </c:pt>
                <c:pt idx="4754">
                  <c:v>2.4876639105533438</c:v>
                </c:pt>
                <c:pt idx="4755">
                  <c:v>2.4876639105533438</c:v>
                </c:pt>
                <c:pt idx="4756">
                  <c:v>2.4876639105533438</c:v>
                </c:pt>
                <c:pt idx="4757">
                  <c:v>2.4876639105533438</c:v>
                </c:pt>
                <c:pt idx="4758">
                  <c:v>2.4876639105533438</c:v>
                </c:pt>
                <c:pt idx="4759">
                  <c:v>2.4876639105533438</c:v>
                </c:pt>
                <c:pt idx="4760">
                  <c:v>2.4876639105533438</c:v>
                </c:pt>
                <c:pt idx="4761">
                  <c:v>2.4876639105533438</c:v>
                </c:pt>
                <c:pt idx="4762">
                  <c:v>2.4876639105533438</c:v>
                </c:pt>
                <c:pt idx="4763">
                  <c:v>2.4876639105533438</c:v>
                </c:pt>
                <c:pt idx="4764">
                  <c:v>2.4876639105533438</c:v>
                </c:pt>
                <c:pt idx="4765">
                  <c:v>2.4876639105533438</c:v>
                </c:pt>
                <c:pt idx="4766">
                  <c:v>2.4876639105533438</c:v>
                </c:pt>
                <c:pt idx="4767">
                  <c:v>2.4876639105533438</c:v>
                </c:pt>
                <c:pt idx="4768">
                  <c:v>2.4876639105533438</c:v>
                </c:pt>
                <c:pt idx="4769">
                  <c:v>2.4876639105533438</c:v>
                </c:pt>
                <c:pt idx="4770">
                  <c:v>2.4876639105533438</c:v>
                </c:pt>
                <c:pt idx="4771">
                  <c:v>2.4876639105533438</c:v>
                </c:pt>
                <c:pt idx="4772">
                  <c:v>2.4876639105533438</c:v>
                </c:pt>
                <c:pt idx="4773">
                  <c:v>2.4876639105533438</c:v>
                </c:pt>
                <c:pt idx="4774">
                  <c:v>2.4876639105533438</c:v>
                </c:pt>
                <c:pt idx="4775">
                  <c:v>2.4876639105533438</c:v>
                </c:pt>
                <c:pt idx="4776">
                  <c:v>2.4876639105533438</c:v>
                </c:pt>
                <c:pt idx="4777">
                  <c:v>2.4876639105533438</c:v>
                </c:pt>
                <c:pt idx="4778">
                  <c:v>2.4876639105533438</c:v>
                </c:pt>
                <c:pt idx="4779">
                  <c:v>2.4876639105533438</c:v>
                </c:pt>
                <c:pt idx="4780">
                  <c:v>2.4876639105533438</c:v>
                </c:pt>
                <c:pt idx="4781">
                  <c:v>2.4876639105533438</c:v>
                </c:pt>
                <c:pt idx="4782">
                  <c:v>2.4876639105533438</c:v>
                </c:pt>
                <c:pt idx="4783">
                  <c:v>2.4876639105533438</c:v>
                </c:pt>
                <c:pt idx="4784">
                  <c:v>2.4876639105533438</c:v>
                </c:pt>
                <c:pt idx="4785">
                  <c:v>2.4876639105533438</c:v>
                </c:pt>
                <c:pt idx="4786">
                  <c:v>2.4876639105533438</c:v>
                </c:pt>
                <c:pt idx="4787">
                  <c:v>2.4876639105533438</c:v>
                </c:pt>
                <c:pt idx="4788">
                  <c:v>2.4876639105533438</c:v>
                </c:pt>
                <c:pt idx="4789">
                  <c:v>2.4876639105533438</c:v>
                </c:pt>
                <c:pt idx="4790">
                  <c:v>2.4876639105533438</c:v>
                </c:pt>
                <c:pt idx="4791">
                  <c:v>2.4876639105533438</c:v>
                </c:pt>
                <c:pt idx="4792">
                  <c:v>2.4876639105533438</c:v>
                </c:pt>
                <c:pt idx="4793">
                  <c:v>2.4876639105533438</c:v>
                </c:pt>
                <c:pt idx="4794">
                  <c:v>2.4876639105533438</c:v>
                </c:pt>
                <c:pt idx="4795">
                  <c:v>2.4876639105533438</c:v>
                </c:pt>
                <c:pt idx="4796">
                  <c:v>2.4876639105533438</c:v>
                </c:pt>
                <c:pt idx="4797">
                  <c:v>2.4876639105533438</c:v>
                </c:pt>
                <c:pt idx="4798">
                  <c:v>2.4876639105533438</c:v>
                </c:pt>
                <c:pt idx="4799">
                  <c:v>2.4876639105533438</c:v>
                </c:pt>
                <c:pt idx="4800">
                  <c:v>2.4876639105533438</c:v>
                </c:pt>
                <c:pt idx="4801">
                  <c:v>2.4876639105533438</c:v>
                </c:pt>
                <c:pt idx="4802">
                  <c:v>2.4876639105533438</c:v>
                </c:pt>
                <c:pt idx="4803">
                  <c:v>2.4876639105533438</c:v>
                </c:pt>
                <c:pt idx="4804">
                  <c:v>2.4876639105533438</c:v>
                </c:pt>
                <c:pt idx="4805">
                  <c:v>2.4876639105533438</c:v>
                </c:pt>
                <c:pt idx="4806">
                  <c:v>2.4876639105533438</c:v>
                </c:pt>
                <c:pt idx="4807">
                  <c:v>2.4876639105533438</c:v>
                </c:pt>
                <c:pt idx="4808">
                  <c:v>2.4876639105533438</c:v>
                </c:pt>
                <c:pt idx="4809">
                  <c:v>2.4876639105533438</c:v>
                </c:pt>
                <c:pt idx="4810">
                  <c:v>2.4876639105533438</c:v>
                </c:pt>
                <c:pt idx="4811">
                  <c:v>2.4876639105533438</c:v>
                </c:pt>
                <c:pt idx="4812">
                  <c:v>2.4876639105533438</c:v>
                </c:pt>
                <c:pt idx="4813">
                  <c:v>2.4876639105533438</c:v>
                </c:pt>
                <c:pt idx="4814">
                  <c:v>2.4876639105533438</c:v>
                </c:pt>
                <c:pt idx="4815">
                  <c:v>2.4876639105533438</c:v>
                </c:pt>
                <c:pt idx="4816">
                  <c:v>2.4876639105533438</c:v>
                </c:pt>
                <c:pt idx="4817">
                  <c:v>2.4876639105533438</c:v>
                </c:pt>
                <c:pt idx="4818">
                  <c:v>2.4876639105533438</c:v>
                </c:pt>
                <c:pt idx="4819">
                  <c:v>2.4876639105533438</c:v>
                </c:pt>
                <c:pt idx="4820">
                  <c:v>2.4876639105533438</c:v>
                </c:pt>
                <c:pt idx="4821">
                  <c:v>2.4876639105533438</c:v>
                </c:pt>
                <c:pt idx="4822">
                  <c:v>2.4876639105533438</c:v>
                </c:pt>
                <c:pt idx="4823">
                  <c:v>2.4876639105533438</c:v>
                </c:pt>
                <c:pt idx="4824">
                  <c:v>2.4876639105533438</c:v>
                </c:pt>
                <c:pt idx="4825">
                  <c:v>2.4876639105533438</c:v>
                </c:pt>
                <c:pt idx="4826">
                  <c:v>2.4876639105533438</c:v>
                </c:pt>
                <c:pt idx="4827">
                  <c:v>2.4876639105533438</c:v>
                </c:pt>
                <c:pt idx="4828">
                  <c:v>2.4876639105533438</c:v>
                </c:pt>
                <c:pt idx="4829">
                  <c:v>2.4876639105533438</c:v>
                </c:pt>
                <c:pt idx="4830">
                  <c:v>2.4876639105533438</c:v>
                </c:pt>
                <c:pt idx="4831">
                  <c:v>2.4876639105533438</c:v>
                </c:pt>
                <c:pt idx="4832">
                  <c:v>2.4876639105533438</c:v>
                </c:pt>
                <c:pt idx="4833">
                  <c:v>2.4876639105533438</c:v>
                </c:pt>
                <c:pt idx="4834">
                  <c:v>2.4876639105533438</c:v>
                </c:pt>
                <c:pt idx="4835">
                  <c:v>2.4876639105533438</c:v>
                </c:pt>
                <c:pt idx="4836">
                  <c:v>2.4876639105533438</c:v>
                </c:pt>
                <c:pt idx="4837">
                  <c:v>2.4876639105533438</c:v>
                </c:pt>
                <c:pt idx="4838">
                  <c:v>2.4876639105533438</c:v>
                </c:pt>
                <c:pt idx="4839">
                  <c:v>2.4876639105533438</c:v>
                </c:pt>
                <c:pt idx="4840">
                  <c:v>2.4876639105533438</c:v>
                </c:pt>
                <c:pt idx="4841">
                  <c:v>2.4876639105533438</c:v>
                </c:pt>
                <c:pt idx="4842">
                  <c:v>2.4876639105533438</c:v>
                </c:pt>
                <c:pt idx="4843">
                  <c:v>2.4876639105533438</c:v>
                </c:pt>
                <c:pt idx="4844">
                  <c:v>2.4876639105533438</c:v>
                </c:pt>
                <c:pt idx="4845">
                  <c:v>2.4876639105533438</c:v>
                </c:pt>
                <c:pt idx="4846">
                  <c:v>2.4876639105533438</c:v>
                </c:pt>
                <c:pt idx="4847">
                  <c:v>2.4876639105533438</c:v>
                </c:pt>
                <c:pt idx="4848">
                  <c:v>2.4876639105533438</c:v>
                </c:pt>
                <c:pt idx="4849">
                  <c:v>2.4876639105533438</c:v>
                </c:pt>
                <c:pt idx="4850">
                  <c:v>2.4876639105533438</c:v>
                </c:pt>
                <c:pt idx="4851">
                  <c:v>2.4876639105533438</c:v>
                </c:pt>
                <c:pt idx="4852">
                  <c:v>2.4876639105533438</c:v>
                </c:pt>
                <c:pt idx="4853">
                  <c:v>2.4876639105533438</c:v>
                </c:pt>
                <c:pt idx="4854">
                  <c:v>2.4876639105533438</c:v>
                </c:pt>
                <c:pt idx="4855">
                  <c:v>2.4876639105533438</c:v>
                </c:pt>
                <c:pt idx="4856">
                  <c:v>2.4876639105533438</c:v>
                </c:pt>
                <c:pt idx="4857">
                  <c:v>2.4876639105533438</c:v>
                </c:pt>
                <c:pt idx="4858">
                  <c:v>2.4876639105533438</c:v>
                </c:pt>
                <c:pt idx="4859">
                  <c:v>2.4876639105533438</c:v>
                </c:pt>
                <c:pt idx="4860">
                  <c:v>2.4876639105533438</c:v>
                </c:pt>
                <c:pt idx="4861">
                  <c:v>2.4876639105533438</c:v>
                </c:pt>
                <c:pt idx="4862">
                  <c:v>2.4876639105533438</c:v>
                </c:pt>
                <c:pt idx="4863">
                  <c:v>2.4876639105533438</c:v>
                </c:pt>
                <c:pt idx="4864">
                  <c:v>2.4876639105533438</c:v>
                </c:pt>
                <c:pt idx="4865">
                  <c:v>2.4876639105533438</c:v>
                </c:pt>
                <c:pt idx="4866">
                  <c:v>2.4876639105533438</c:v>
                </c:pt>
                <c:pt idx="4867">
                  <c:v>2.4876639105533438</c:v>
                </c:pt>
                <c:pt idx="4868">
                  <c:v>2.4876639105533438</c:v>
                </c:pt>
                <c:pt idx="4869">
                  <c:v>2.4876639105533438</c:v>
                </c:pt>
                <c:pt idx="4870">
                  <c:v>2.4876639105533438</c:v>
                </c:pt>
                <c:pt idx="4871">
                  <c:v>2.4876639105533438</c:v>
                </c:pt>
                <c:pt idx="4872">
                  <c:v>2.4876639105533438</c:v>
                </c:pt>
                <c:pt idx="4873">
                  <c:v>2.4876639105533438</c:v>
                </c:pt>
                <c:pt idx="4874">
                  <c:v>2.4876639105533438</c:v>
                </c:pt>
                <c:pt idx="4875">
                  <c:v>2.4876639105533438</c:v>
                </c:pt>
                <c:pt idx="4876">
                  <c:v>2.4876639105533438</c:v>
                </c:pt>
                <c:pt idx="4877">
                  <c:v>2.4876639105533438</c:v>
                </c:pt>
                <c:pt idx="4878">
                  <c:v>2.4876639105533438</c:v>
                </c:pt>
                <c:pt idx="4879">
                  <c:v>2.4876639105533438</c:v>
                </c:pt>
                <c:pt idx="4880">
                  <c:v>2.4876639105533438</c:v>
                </c:pt>
                <c:pt idx="4881">
                  <c:v>2.4876639105533438</c:v>
                </c:pt>
                <c:pt idx="4882">
                  <c:v>2.4876639105533438</c:v>
                </c:pt>
                <c:pt idx="4883">
                  <c:v>2.4876639105533438</c:v>
                </c:pt>
                <c:pt idx="4884">
                  <c:v>2.4876639105533438</c:v>
                </c:pt>
                <c:pt idx="4885">
                  <c:v>2.4876639105533438</c:v>
                </c:pt>
                <c:pt idx="4886">
                  <c:v>2.4876639105533438</c:v>
                </c:pt>
                <c:pt idx="4887">
                  <c:v>2.4876639105533438</c:v>
                </c:pt>
                <c:pt idx="4888">
                  <c:v>2.4876639105533438</c:v>
                </c:pt>
                <c:pt idx="4889">
                  <c:v>2.4876639105533438</c:v>
                </c:pt>
                <c:pt idx="4890">
                  <c:v>2.4876639105533438</c:v>
                </c:pt>
                <c:pt idx="4891">
                  <c:v>2.4876639105533438</c:v>
                </c:pt>
                <c:pt idx="4892">
                  <c:v>2.4876639105533438</c:v>
                </c:pt>
                <c:pt idx="4893">
                  <c:v>2.4876639105533438</c:v>
                </c:pt>
                <c:pt idx="4894">
                  <c:v>2.4876639105533438</c:v>
                </c:pt>
                <c:pt idx="4895">
                  <c:v>2.4876639105533438</c:v>
                </c:pt>
                <c:pt idx="4896">
                  <c:v>2.4876639105533438</c:v>
                </c:pt>
                <c:pt idx="4897">
                  <c:v>2.4876639105533438</c:v>
                </c:pt>
                <c:pt idx="4898">
                  <c:v>2.4876639105533438</c:v>
                </c:pt>
                <c:pt idx="4899">
                  <c:v>2.4876639105533438</c:v>
                </c:pt>
                <c:pt idx="4900">
                  <c:v>2.4876639105533438</c:v>
                </c:pt>
                <c:pt idx="4901">
                  <c:v>2.4876639105533438</c:v>
                </c:pt>
                <c:pt idx="4902">
                  <c:v>2.4876639105533438</c:v>
                </c:pt>
                <c:pt idx="4903">
                  <c:v>2.4876639105533438</c:v>
                </c:pt>
                <c:pt idx="4904">
                  <c:v>2.4876639105533438</c:v>
                </c:pt>
                <c:pt idx="4905">
                  <c:v>2.4876639105533438</c:v>
                </c:pt>
                <c:pt idx="4906">
                  <c:v>2.4876639105533438</c:v>
                </c:pt>
                <c:pt idx="4907">
                  <c:v>2.4876639105533438</c:v>
                </c:pt>
                <c:pt idx="4908">
                  <c:v>2.4876639105533438</c:v>
                </c:pt>
                <c:pt idx="4909">
                  <c:v>2.4876639105533438</c:v>
                </c:pt>
                <c:pt idx="4910">
                  <c:v>2.4876639105533438</c:v>
                </c:pt>
                <c:pt idx="4911">
                  <c:v>2.4876639105533438</c:v>
                </c:pt>
                <c:pt idx="4912">
                  <c:v>2.4876639105533438</c:v>
                </c:pt>
                <c:pt idx="4913">
                  <c:v>2.4876639105533438</c:v>
                </c:pt>
                <c:pt idx="4914">
                  <c:v>2.4876639105533438</c:v>
                </c:pt>
                <c:pt idx="4915">
                  <c:v>2.4876639105533438</c:v>
                </c:pt>
                <c:pt idx="4916">
                  <c:v>2.4876639105533438</c:v>
                </c:pt>
                <c:pt idx="4917">
                  <c:v>2.4876639105533438</c:v>
                </c:pt>
                <c:pt idx="4918">
                  <c:v>2.4876639105533438</c:v>
                </c:pt>
                <c:pt idx="4919">
                  <c:v>2.4876639105533438</c:v>
                </c:pt>
                <c:pt idx="4920">
                  <c:v>2.4876639105533438</c:v>
                </c:pt>
                <c:pt idx="4921">
                  <c:v>2.4876639105533438</c:v>
                </c:pt>
                <c:pt idx="4922">
                  <c:v>2.4876639105533438</c:v>
                </c:pt>
                <c:pt idx="4923">
                  <c:v>2.4876639105533438</c:v>
                </c:pt>
                <c:pt idx="4924">
                  <c:v>2.4876639105533438</c:v>
                </c:pt>
                <c:pt idx="4925">
                  <c:v>2.4876639105533438</c:v>
                </c:pt>
                <c:pt idx="4926">
                  <c:v>2.4876639105533438</c:v>
                </c:pt>
                <c:pt idx="4927">
                  <c:v>2.4876639105533438</c:v>
                </c:pt>
                <c:pt idx="4928">
                  <c:v>2.4876639105533438</c:v>
                </c:pt>
                <c:pt idx="4929">
                  <c:v>2.4876639105533438</c:v>
                </c:pt>
                <c:pt idx="4930">
                  <c:v>2.4876639105533438</c:v>
                </c:pt>
                <c:pt idx="4931">
                  <c:v>2.4876639105533438</c:v>
                </c:pt>
                <c:pt idx="4932">
                  <c:v>2.4876639105533438</c:v>
                </c:pt>
                <c:pt idx="4933">
                  <c:v>2.4876639105533438</c:v>
                </c:pt>
                <c:pt idx="4934">
                  <c:v>2.4876639105533438</c:v>
                </c:pt>
                <c:pt idx="4935">
                  <c:v>2.4876639105533438</c:v>
                </c:pt>
                <c:pt idx="4936">
                  <c:v>2.4876639105533438</c:v>
                </c:pt>
                <c:pt idx="4937">
                  <c:v>2.4876639105533438</c:v>
                </c:pt>
                <c:pt idx="4938">
                  <c:v>2.4876639105533438</c:v>
                </c:pt>
                <c:pt idx="4939">
                  <c:v>2.4876639105533438</c:v>
                </c:pt>
                <c:pt idx="4940">
                  <c:v>2.4876639105533438</c:v>
                </c:pt>
                <c:pt idx="4941">
                  <c:v>2.4876639105533438</c:v>
                </c:pt>
                <c:pt idx="4942">
                  <c:v>2.4876639105533438</c:v>
                </c:pt>
                <c:pt idx="4943">
                  <c:v>2.4876639105533438</c:v>
                </c:pt>
                <c:pt idx="4944">
                  <c:v>2.4876639105533438</c:v>
                </c:pt>
                <c:pt idx="4945">
                  <c:v>2.4876639105533438</c:v>
                </c:pt>
                <c:pt idx="4946">
                  <c:v>2.4876639105533438</c:v>
                </c:pt>
                <c:pt idx="4947">
                  <c:v>2.4876639105533438</c:v>
                </c:pt>
                <c:pt idx="4948">
                  <c:v>2.4876639105533438</c:v>
                </c:pt>
                <c:pt idx="4949">
                  <c:v>2.4876639105533438</c:v>
                </c:pt>
                <c:pt idx="4950">
                  <c:v>2.4876639105533438</c:v>
                </c:pt>
                <c:pt idx="4951">
                  <c:v>2.4876639105533438</c:v>
                </c:pt>
                <c:pt idx="4952">
                  <c:v>2.4876639105533438</c:v>
                </c:pt>
                <c:pt idx="4953">
                  <c:v>2.4876639105533438</c:v>
                </c:pt>
                <c:pt idx="4954">
                  <c:v>2.4876639105533438</c:v>
                </c:pt>
                <c:pt idx="4955">
                  <c:v>2.4876639105533438</c:v>
                </c:pt>
                <c:pt idx="4956">
                  <c:v>2.4876639105533438</c:v>
                </c:pt>
                <c:pt idx="4957">
                  <c:v>2.4876639105533438</c:v>
                </c:pt>
                <c:pt idx="4958">
                  <c:v>2.4876639105533438</c:v>
                </c:pt>
                <c:pt idx="4959">
                  <c:v>2.4876639105533438</c:v>
                </c:pt>
                <c:pt idx="4960">
                  <c:v>2.4876639105533438</c:v>
                </c:pt>
                <c:pt idx="4961">
                  <c:v>2.4876639105533438</c:v>
                </c:pt>
                <c:pt idx="4962">
                  <c:v>2.4876639105533438</c:v>
                </c:pt>
                <c:pt idx="4963">
                  <c:v>2.4876639105533438</c:v>
                </c:pt>
                <c:pt idx="4964">
                  <c:v>2.4876639105533438</c:v>
                </c:pt>
                <c:pt idx="4965">
                  <c:v>2.4876639105533438</c:v>
                </c:pt>
                <c:pt idx="4966">
                  <c:v>2.4876639105533438</c:v>
                </c:pt>
                <c:pt idx="4967">
                  <c:v>2.4876639105533438</c:v>
                </c:pt>
                <c:pt idx="4968">
                  <c:v>2.4876639105533438</c:v>
                </c:pt>
                <c:pt idx="4969">
                  <c:v>2.4876639105533438</c:v>
                </c:pt>
                <c:pt idx="4970">
                  <c:v>2.4876639105533438</c:v>
                </c:pt>
                <c:pt idx="4971">
                  <c:v>2.4876639105533438</c:v>
                </c:pt>
                <c:pt idx="4972">
                  <c:v>2.4876639105533438</c:v>
                </c:pt>
                <c:pt idx="4973">
                  <c:v>2.4876639105533438</c:v>
                </c:pt>
                <c:pt idx="4974">
                  <c:v>2.4876639105533438</c:v>
                </c:pt>
                <c:pt idx="4975">
                  <c:v>2.4876639105533438</c:v>
                </c:pt>
                <c:pt idx="4976">
                  <c:v>2.4876639105533438</c:v>
                </c:pt>
                <c:pt idx="4977">
                  <c:v>2.4876639105533438</c:v>
                </c:pt>
                <c:pt idx="4978">
                  <c:v>2.4876639105533438</c:v>
                </c:pt>
                <c:pt idx="4979">
                  <c:v>2.4876639105533438</c:v>
                </c:pt>
                <c:pt idx="4980">
                  <c:v>2.4876639105533438</c:v>
                </c:pt>
                <c:pt idx="4981">
                  <c:v>2.4876639105533438</c:v>
                </c:pt>
                <c:pt idx="4982">
                  <c:v>2.4876639105533438</c:v>
                </c:pt>
                <c:pt idx="4983">
                  <c:v>2.4876639105533438</c:v>
                </c:pt>
                <c:pt idx="4984">
                  <c:v>2.4876639105533438</c:v>
                </c:pt>
                <c:pt idx="4985">
                  <c:v>2.4876639105533438</c:v>
                </c:pt>
                <c:pt idx="4986">
                  <c:v>2.4876639105533438</c:v>
                </c:pt>
                <c:pt idx="4987">
                  <c:v>2.4876639105533438</c:v>
                </c:pt>
                <c:pt idx="4988">
                  <c:v>2.4876639105533438</c:v>
                </c:pt>
                <c:pt idx="4989">
                  <c:v>2.4876639105533438</c:v>
                </c:pt>
                <c:pt idx="4990">
                  <c:v>2.4876639105533438</c:v>
                </c:pt>
                <c:pt idx="4991">
                  <c:v>2.4876639105533438</c:v>
                </c:pt>
                <c:pt idx="4992">
                  <c:v>2.4876639105533438</c:v>
                </c:pt>
                <c:pt idx="4993">
                  <c:v>2.4876639105533438</c:v>
                </c:pt>
                <c:pt idx="4994">
                  <c:v>2.4876639105533438</c:v>
                </c:pt>
                <c:pt idx="4995">
                  <c:v>2.4876639105533438</c:v>
                </c:pt>
                <c:pt idx="4996">
                  <c:v>2.4876639105533438</c:v>
                </c:pt>
                <c:pt idx="4997">
                  <c:v>2.4876639105533438</c:v>
                </c:pt>
                <c:pt idx="4998">
                  <c:v>2.4876639105533438</c:v>
                </c:pt>
                <c:pt idx="4999">
                  <c:v>2.4876639105533438</c:v>
                </c:pt>
                <c:pt idx="5000">
                  <c:v>2.4876639105533438</c:v>
                </c:pt>
              </c:numCache>
            </c:numRef>
          </c:xVal>
          <c:yVal>
            <c:numRef>
              <c:f>'бросок-4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4.788282006559362E-3</c:v>
                </c:pt>
                <c:pt idx="2">
                  <c:v>9.5277901364064777E-3</c:v>
                </c:pt>
                <c:pt idx="3">
                  <c:v>1.4218524389541347E-2</c:v>
                </c:pt>
                <c:pt idx="4">
                  <c:v>1.8860609880816198E-2</c:v>
                </c:pt>
                <c:pt idx="5">
                  <c:v>2.3454171086148272E-2</c:v>
                </c:pt>
                <c:pt idx="6">
                  <c:v>2.799933148837026E-2</c:v>
                </c:pt>
                <c:pt idx="7">
                  <c:v>3.2496213586396754E-2</c:v>
                </c:pt>
                <c:pt idx="8">
                  <c:v>3.6944938905451558E-2</c:v>
                </c:pt>
                <c:pt idx="9">
                  <c:v>4.1345628007190556E-2</c:v>
                </c:pt>
                <c:pt idx="10">
                  <c:v>4.5698400499717774E-2</c:v>
                </c:pt>
                <c:pt idx="11">
                  <c:v>5.0003375047496197E-2</c:v>
                </c:pt>
                <c:pt idx="12">
                  <c:v>5.4260669381154952E-2</c:v>
                </c:pt>
                <c:pt idx="13">
                  <c:v>5.8470400307194491E-2</c:v>
                </c:pt>
                <c:pt idx="14">
                  <c:v>6.2632683717591231E-2</c:v>
                </c:pt>
                <c:pt idx="15">
                  <c:v>6.6747634599303274E-2</c:v>
                </c:pt>
                <c:pt idx="16">
                  <c:v>7.0815367043678565E-2</c:v>
                </c:pt>
                <c:pt idx="17">
                  <c:v>7.4835994255767188E-2</c:v>
                </c:pt>
                <c:pt idx="18">
                  <c:v>7.8809628563538958E-2</c:v>
                </c:pt>
                <c:pt idx="19">
                  <c:v>8.2736381427007982E-2</c:v>
                </c:pt>
                <c:pt idx="20">
                  <c:v>8.6616363447265407E-2</c:v>
                </c:pt>
                <c:pt idx="21">
                  <c:v>9.0449684375421863E-2</c:v>
                </c:pt>
                <c:pt idx="22">
                  <c:v>9.4236453121460867E-2</c:v>
                </c:pt>
                <c:pt idx="23">
                  <c:v>9.7976777763004494E-2</c:v>
                </c:pt>
                <c:pt idx="24">
                  <c:v>0.10167076555399274</c:v>
                </c:pt>
                <c:pt idx="25">
                  <c:v>0.1053185229332777</c:v>
                </c:pt>
                <c:pt idx="26">
                  <c:v>0.10892015553313399</c:v>
                </c:pt>
                <c:pt idx="27">
                  <c:v>0.11247576818768643</c:v>
                </c:pt>
                <c:pt idx="28">
                  <c:v>0.11598546494125649</c:v>
                </c:pt>
                <c:pt idx="29">
                  <c:v>0.11944934905662838</c:v>
                </c:pt>
                <c:pt idx="30">
                  <c:v>0.12286752302323628</c:v>
                </c:pt>
                <c:pt idx="31">
                  <c:v>0.12624008856527355</c:v>
                </c:pt>
                <c:pt idx="32">
                  <c:v>0.1295671466497253</c:v>
                </c:pt>
                <c:pt idx="33">
                  <c:v>0.13284879749432529</c:v>
                </c:pt>
                <c:pt idx="34">
                  <c:v>0.13608514057543838</c:v>
                </c:pt>
                <c:pt idx="35">
                  <c:v>0.13927627463586945</c:v>
                </c:pt>
                <c:pt idx="36">
                  <c:v>0.1424222976925999</c:v>
                </c:pt>
                <c:pt idx="37">
                  <c:v>0.14552330704445302</c:v>
                </c:pt>
                <c:pt idx="38">
                  <c:v>0.14857939927968872</c:v>
                </c:pt>
                <c:pt idx="39">
                  <c:v>0.15159067028352918</c:v>
                </c:pt>
                <c:pt idx="40">
                  <c:v>0.15455721524561605</c:v>
                </c:pt>
                <c:pt idx="41">
                  <c:v>0.15747912866740027</c:v>
                </c:pt>
                <c:pt idx="42">
                  <c:v>0.16035650436946558</c:v>
                </c:pt>
                <c:pt idx="43">
                  <c:v>0.16318943549878637</c:v>
                </c:pt>
                <c:pt idx="44">
                  <c:v>0.16597801453592112</c:v>
                </c:pt>
                <c:pt idx="45">
                  <c:v>0.16872233330214217</c:v>
                </c:pt>
                <c:pt idx="46">
                  <c:v>0.17142248296650256</c:v>
                </c:pt>
                <c:pt idx="47">
                  <c:v>0.17407855405284109</c:v>
                </c:pt>
                <c:pt idx="48">
                  <c:v>0.17669063644672636</c:v>
                </c:pt>
                <c:pt idx="49">
                  <c:v>0.17925881940234054</c:v>
                </c:pt>
                <c:pt idx="50">
                  <c:v>0.18178319154930361</c:v>
                </c:pt>
                <c:pt idx="51">
                  <c:v>0.18426384089943937</c:v>
                </c:pt>
                <c:pt idx="52">
                  <c:v>0.18670085485348323</c:v>
                </c:pt>
                <c:pt idx="53">
                  <c:v>0.18909432020773342</c:v>
                </c:pt>
                <c:pt idx="54">
                  <c:v>0.19144432316064564</c:v>
                </c:pt>
                <c:pt idx="55">
                  <c:v>0.19375094931937234</c:v>
                </c:pt>
                <c:pt idx="56">
                  <c:v>0.19601428370624729</c:v>
                </c:pt>
                <c:pt idx="57">
                  <c:v>0.19823441076521603</c:v>
                </c:pt>
                <c:pt idx="58">
                  <c:v>0.20041141436821311</c:v>
                </c:pt>
                <c:pt idx="59">
                  <c:v>0.20254537782148663</c:v>
                </c:pt>
                <c:pt idx="60">
                  <c:v>0.20463638387187083</c:v>
                </c:pt>
                <c:pt idx="61">
                  <c:v>0.20668451471300753</c:v>
                </c:pt>
                <c:pt idx="62">
                  <c:v>0.20868985199151685</c:v>
                </c:pt>
                <c:pt idx="63">
                  <c:v>0.21065247681311802</c:v>
                </c:pt>
                <c:pt idx="64">
                  <c:v>0.21257246974870087</c:v>
                </c:pt>
                <c:pt idx="65">
                  <c:v>0.21444991084034856</c:v>
                </c:pt>
                <c:pt idx="66">
                  <c:v>0.21628487960731235</c:v>
                </c:pt>
                <c:pt idx="67">
                  <c:v>0.21807745505193868</c:v>
                </c:pt>
                <c:pt idx="68">
                  <c:v>0.21982771566554954</c:v>
                </c:pt>
                <c:pt idx="69">
                  <c:v>0.22153573943427632</c:v>
                </c:pt>
                <c:pt idx="70">
                  <c:v>0.22320160384484802</c:v>
                </c:pt>
                <c:pt idx="71">
                  <c:v>0.22482538589033421</c:v>
                </c:pt>
                <c:pt idx="72">
                  <c:v>0.22640716207584319</c:v>
                </c:pt>
                <c:pt idx="73">
                  <c:v>0.22794700842417615</c:v>
                </c:pt>
                <c:pt idx="74">
                  <c:v>0.22944500048143768</c:v>
                </c:pt>
                <c:pt idx="75">
                  <c:v>0.23090121332260302</c:v>
                </c:pt>
                <c:pt idx="76">
                  <c:v>0.23231572155704283</c:v>
                </c:pt>
                <c:pt idx="77">
                  <c:v>0.23368859933400571</c:v>
                </c:pt>
                <c:pt idx="78">
                  <c:v>0.23501992034805913</c:v>
                </c:pt>
                <c:pt idx="79">
                  <c:v>0.23630975784448913</c:v>
                </c:pt>
                <c:pt idx="80">
                  <c:v>0.23755818462465919</c:v>
                </c:pt>
                <c:pt idx="81">
                  <c:v>0.23876527305132905</c:v>
                </c:pt>
                <c:pt idx="82">
                  <c:v>0.23993109505393334</c:v>
                </c:pt>
                <c:pt idx="83">
                  <c:v>0.24105572213382107</c:v>
                </c:pt>
                <c:pt idx="84">
                  <c:v>0.2421392253694559</c:v>
                </c:pt>
                <c:pt idx="85">
                  <c:v>0.24318167542157793</c:v>
                </c:pt>
                <c:pt idx="86">
                  <c:v>0.24418314253832726</c:v>
                </c:pt>
                <c:pt idx="87">
                  <c:v>0.24514369656032969</c:v>
                </c:pt>
                <c:pt idx="88">
                  <c:v>0.24606340692574502</c:v>
                </c:pt>
                <c:pt idx="89">
                  <c:v>0.24694234267527826</c:v>
                </c:pt>
                <c:pt idx="90">
                  <c:v>0.24778057245715424</c:v>
                </c:pt>
                <c:pt idx="91">
                  <c:v>0.24857816453205575</c:v>
                </c:pt>
                <c:pt idx="92">
                  <c:v>0.2493351867780258</c:v>
                </c:pt>
                <c:pt idx="93">
                  <c:v>0.25005170669533416</c:v>
                </c:pt>
                <c:pt idx="94">
                  <c:v>0.25072779141130852</c:v>
                </c:pt>
                <c:pt idx="95">
                  <c:v>0.25136350768513088</c:v>
                </c:pt>
                <c:pt idx="96">
                  <c:v>0.251958921912599</c:v>
                </c:pt>
                <c:pt idx="97">
                  <c:v>0.25251410013085357</c:v>
                </c:pt>
                <c:pt idx="98">
                  <c:v>0.25302910802307133</c:v>
                </c:pt>
                <c:pt idx="99">
                  <c:v>0.25350401092312436</c:v>
                </c:pt>
                <c:pt idx="100">
                  <c:v>0.25393887382020597</c:v>
                </c:pt>
                <c:pt idx="101">
                  <c:v>0.25433376136342323</c:v>
                </c:pt>
                <c:pt idx="102">
                  <c:v>0.25468873786635654</c:v>
                </c:pt>
                <c:pt idx="103">
                  <c:v>0.2550038673115867</c:v>
                </c:pt>
                <c:pt idx="104">
                  <c:v>0.25527921335518933</c:v>
                </c:pt>
                <c:pt idx="105">
                  <c:v>0.25551483933119717</c:v>
                </c:pt>
                <c:pt idx="106">
                  <c:v>0.25571080825603049</c:v>
                </c:pt>
                <c:pt idx="107">
                  <c:v>0.25586718283289578</c:v>
                </c:pt>
                <c:pt idx="108">
                  <c:v>0.2559840254561529</c:v>
                </c:pt>
                <c:pt idx="109">
                  <c:v>0.25606139821565099</c:v>
                </c:pt>
                <c:pt idx="110">
                  <c:v>0.25609936290103341</c:v>
                </c:pt>
                <c:pt idx="111">
                  <c:v>0.25609798100601172</c:v>
                </c:pt>
                <c:pt idx="112">
                  <c:v>0.25605731373260915</c:v>
                </c:pt>
                <c:pt idx="113">
                  <c:v>0.25597742199537354</c:v>
                </c:pt>
                <c:pt idx="114">
                  <c:v>0.25585836642556015</c:v>
                </c:pt>
                <c:pt idx="115">
                  <c:v>0.25570020737528437</c:v>
                </c:pt>
                <c:pt idx="116">
                  <c:v>0.25550300492164457</c:v>
                </c:pt>
                <c:pt idx="117">
                  <c:v>0.25526681887081509</c:v>
                </c:pt>
                <c:pt idx="118">
                  <c:v>0.25499170876210997</c:v>
                </c:pt>
                <c:pt idx="119">
                  <c:v>0.25467773387201725</c:v>
                </c:pt>
                <c:pt idx="120">
                  <c:v>0.25432495321820386</c:v>
                </c:pt>
                <c:pt idx="121">
                  <c:v>0.25393342556349174</c:v>
                </c:pt>
                <c:pt idx="122">
                  <c:v>0.25350320941980486</c:v>
                </c:pt>
                <c:pt idx="123">
                  <c:v>0.2530343630520876</c:v>
                </c:pt>
                <c:pt idx="124">
                  <c:v>0.25252694448219448</c:v>
                </c:pt>
                <c:pt idx="125">
                  <c:v>0.25198101149275132</c:v>
                </c:pt>
                <c:pt idx="126">
                  <c:v>0.25139662163098814</c:v>
                </c:pt>
                <c:pt idx="127">
                  <c:v>0.25077383221254396</c:v>
                </c:pt>
                <c:pt idx="128">
                  <c:v>0.25011270032524324</c:v>
                </c:pt>
                <c:pt idx="129">
                  <c:v>0.24941328283284436</c:v>
                </c:pt>
                <c:pt idx="130">
                  <c:v>0.24867563637876047</c:v>
                </c:pt>
                <c:pt idx="131">
                  <c:v>0.24789981738975236</c:v>
                </c:pt>
                <c:pt idx="132">
                  <c:v>0.24708588207959364</c:v>
                </c:pt>
                <c:pt idx="133">
                  <c:v>0.24623388645270858</c:v>
                </c:pt>
                <c:pt idx="134">
                  <c:v>0.24534388630778223</c:v>
                </c:pt>
                <c:pt idx="135">
                  <c:v>0.24441593724134336</c:v>
                </c:pt>
                <c:pt idx="136">
                  <c:v>0.24345009465132</c:v>
                </c:pt>
                <c:pt idx="137">
                  <c:v>0.24244641374056788</c:v>
                </c:pt>
                <c:pt idx="138">
                  <c:v>0.24140494952037167</c:v>
                </c:pt>
                <c:pt idx="139">
                  <c:v>0.24032575681391927</c:v>
                </c:pt>
                <c:pt idx="140">
                  <c:v>0.23920889025974906</c:v>
                </c:pt>
                <c:pt idx="141">
                  <c:v>0.23805440431517044</c:v>
                </c:pt>
                <c:pt idx="142">
                  <c:v>0.23686235325965738</c:v>
                </c:pt>
                <c:pt idx="143">
                  <c:v>0.23563279119821526</c:v>
                </c:pt>
                <c:pt idx="144">
                  <c:v>0.23436577206472115</c:v>
                </c:pt>
                <c:pt idx="145">
                  <c:v>0.23306134962523742</c:v>
                </c:pt>
                <c:pt idx="146">
                  <c:v>0.23171957748129876</c:v>
                </c:pt>
                <c:pt idx="147">
                  <c:v>0.23034050907317277</c:v>
                </c:pt>
                <c:pt idx="148">
                  <c:v>0.22892419768309408</c:v>
                </c:pt>
                <c:pt idx="149">
                  <c:v>0.22747069643847209</c:v>
                </c:pt>
                <c:pt idx="150">
                  <c:v>0.22598005831507245</c:v>
                </c:pt>
                <c:pt idx="151">
                  <c:v>0.22445233614017215</c:v>
                </c:pt>
                <c:pt idx="152">
                  <c:v>0.22288758259568847</c:v>
                </c:pt>
                <c:pt idx="153">
                  <c:v>0.22128585022128167</c:v>
                </c:pt>
                <c:pt idx="154">
                  <c:v>0.21964719141743164</c:v>
                </c:pt>
                <c:pt idx="155">
                  <c:v>0.21797165844848837</c:v>
                </c:pt>
                <c:pt idx="156">
                  <c:v>0.21625930344569635</c:v>
                </c:pt>
                <c:pt idx="157">
                  <c:v>0.21451017841019307</c:v>
                </c:pt>
                <c:pt idx="158">
                  <c:v>0.21272433521598139</c:v>
                </c:pt>
                <c:pt idx="159">
                  <c:v>0.21090182561287607</c:v>
                </c:pt>
                <c:pt idx="160">
                  <c:v>0.20904270122942434</c:v>
                </c:pt>
                <c:pt idx="161">
                  <c:v>0.20714701357580065</c:v>
                </c:pt>
                <c:pt idx="162">
                  <c:v>0.20521481404667552</c:v>
                </c:pt>
                <c:pt idx="163">
                  <c:v>0.20324615392405865</c:v>
                </c:pt>
                <c:pt idx="164">
                  <c:v>0.20124108438011618</c:v>
                </c:pt>
                <c:pt idx="165">
                  <c:v>0.19919965647996227</c:v>
                </c:pt>
                <c:pt idx="166">
                  <c:v>0.19712192118442498</c:v>
                </c:pt>
                <c:pt idx="167">
                  <c:v>0.19500792935278638</c:v>
                </c:pt>
                <c:pt idx="168">
                  <c:v>0.19285773174549709</c:v>
                </c:pt>
                <c:pt idx="169">
                  <c:v>0.19067137902686515</c:v>
                </c:pt>
                <c:pt idx="170">
                  <c:v>0.18844892176771932</c:v>
                </c:pt>
                <c:pt idx="171">
                  <c:v>0.18619041044804679</c:v>
                </c:pt>
                <c:pt idx="172">
                  <c:v>0.18389589545960539</c:v>
                </c:pt>
                <c:pt idx="173">
                  <c:v>0.1815654271085102</c:v>
                </c:pt>
                <c:pt idx="174">
                  <c:v>0.17919905561779478</c:v>
                </c:pt>
                <c:pt idx="175">
                  <c:v>0.17679683112994687</c:v>
                </c:pt>
                <c:pt idx="176">
                  <c:v>0.1743588037094187</c:v>
                </c:pt>
                <c:pt idx="177">
                  <c:v>0.17188502334511185</c:v>
                </c:pt>
                <c:pt idx="178">
                  <c:v>0.16937553995283686</c:v>
                </c:pt>
                <c:pt idx="179">
                  <c:v>0.16683040337774724</c:v>
                </c:pt>
                <c:pt idx="180">
                  <c:v>0.16424966339674846</c:v>
                </c:pt>
                <c:pt idx="181">
                  <c:v>0.16163336972088149</c:v>
                </c:pt>
                <c:pt idx="182">
                  <c:v>0.15898157199768106</c:v>
                </c:pt>
                <c:pt idx="183">
                  <c:v>0.15629431981350878</c:v>
                </c:pt>
                <c:pt idx="184">
                  <c:v>0.15357166269586101</c:v>
                </c:pt>
                <c:pt idx="185">
                  <c:v>0.15081365011565154</c:v>
                </c:pt>
                <c:pt idx="186">
                  <c:v>0.14802033148946925</c:v>
                </c:pt>
                <c:pt idx="187">
                  <c:v>0.14519175618181046</c:v>
                </c:pt>
                <c:pt idx="188">
                  <c:v>0.14232797350728643</c:v>
                </c:pt>
                <c:pt idx="189">
                  <c:v>0.13942903273280569</c:v>
                </c:pt>
                <c:pt idx="190">
                  <c:v>0.13649498307973137</c:v>
                </c:pt>
                <c:pt idx="191">
                  <c:v>0.13352587372601371</c:v>
                </c:pt>
                <c:pt idx="192">
                  <c:v>0.13052175380829742</c:v>
                </c:pt>
                <c:pt idx="193">
                  <c:v>0.12748267242400427</c:v>
                </c:pt>
                <c:pt idx="194">
                  <c:v>0.12440867863339085</c:v>
                </c:pt>
                <c:pt idx="195">
                  <c:v>0.12129982146158151</c:v>
                </c:pt>
                <c:pt idx="196">
                  <c:v>0.11815614990057646</c:v>
                </c:pt>
                <c:pt idx="197">
                  <c:v>0.11497771291123522</c:v>
                </c:pt>
                <c:pt idx="198">
                  <c:v>0.1117645594252353</c:v>
                </c:pt>
                <c:pt idx="199">
                  <c:v>0.10851673834700637</c:v>
                </c:pt>
                <c:pt idx="200">
                  <c:v>0.10523429855563969</c:v>
                </c:pt>
                <c:pt idx="201">
                  <c:v>0.1019172889067731</c:v>
                </c:pt>
                <c:pt idx="202">
                  <c:v>9.8565758234451434E-2</c:v>
                </c:pt>
                <c:pt idx="203">
                  <c:v>9.5179755352962581E-2</c:v>
                </c:pt>
                <c:pt idx="204">
                  <c:v>9.1759329058649045E-2</c:v>
                </c:pt>
                <c:pt idx="205">
                  <c:v>8.8304528131695245E-2</c:v>
                </c:pt>
                <c:pt idx="206">
                  <c:v>8.481540133789045E-2</c:v>
                </c:pt>
                <c:pt idx="207">
                  <c:v>8.1291997430367538E-2</c:v>
                </c:pt>
                <c:pt idx="208">
                  <c:v>7.7734365151317569E-2</c:v>
                </c:pt>
                <c:pt idx="209">
                  <c:v>7.4142553233680214E-2</c:v>
                </c:pt>
                <c:pt idx="210">
                  <c:v>7.051661040281014E-2</c:v>
                </c:pt>
                <c:pt idx="211">
                  <c:v>6.6856585378119421E-2</c:v>
                </c:pt>
                <c:pt idx="212">
                  <c:v>6.3162526874695979E-2</c:v>
                </c:pt>
                <c:pt idx="213">
                  <c:v>5.943448360489817E-2</c:v>
                </c:pt>
                <c:pt idx="214">
                  <c:v>5.5672504279925587E-2</c:v>
                </c:pt>
                <c:pt idx="215">
                  <c:v>5.18766376113661E-2</c:v>
                </c:pt>
                <c:pt idx="216">
                  <c:v>4.8046932312719254E-2</c:v>
                </c:pt>
                <c:pt idx="217">
                  <c:v>4.4183437100896061E-2</c:v>
                </c:pt>
                <c:pt idx="218">
                  <c:v>4.0286200697695292E-2</c:v>
                </c:pt>
                <c:pt idx="219">
                  <c:v>3.6355271831256301E-2</c:v>
                </c:pt>
                <c:pt idx="220">
                  <c:v>3.2390699237488489E-2</c:v>
                </c:pt>
                <c:pt idx="221">
                  <c:v>2.8392531661477476E-2</c:v>
                </c:pt>
                <c:pt idx="222">
                  <c:v>2.4360817858868067E-2</c:v>
                </c:pt>
                <c:pt idx="223">
                  <c:v>2.0295606597224077E-2</c:v>
                </c:pt>
                <c:pt idx="224">
                  <c:v>1.6196946657365114E-2</c:v>
                </c:pt>
                <c:pt idx="225">
                  <c:v>1.2064886834680402E-2</c:v>
                </c:pt>
                <c:pt idx="226">
                  <c:v>7.8994759404197156E-3</c:v>
                </c:pt>
                <c:pt idx="227">
                  <c:v>3.700762802961533E-3</c:v>
                </c:pt>
                <c:pt idx="228">
                  <c:v>-5.3120373094152004E-4</c:v>
                </c:pt>
                <c:pt idx="229">
                  <c:v>-5.3120373094152004E-4</c:v>
                </c:pt>
                <c:pt idx="230">
                  <c:v>-5.3120373094152004E-4</c:v>
                </c:pt>
                <c:pt idx="231">
                  <c:v>-5.3120373094152004E-4</c:v>
                </c:pt>
                <c:pt idx="232">
                  <c:v>-5.3120373094152004E-4</c:v>
                </c:pt>
                <c:pt idx="233">
                  <c:v>-5.3120373094152004E-4</c:v>
                </c:pt>
                <c:pt idx="234">
                  <c:v>-5.3120373094152004E-4</c:v>
                </c:pt>
                <c:pt idx="235">
                  <c:v>-5.3120373094152004E-4</c:v>
                </c:pt>
                <c:pt idx="236">
                  <c:v>-5.3120373094152004E-4</c:v>
                </c:pt>
                <c:pt idx="237">
                  <c:v>-5.3120373094152004E-4</c:v>
                </c:pt>
                <c:pt idx="238">
                  <c:v>-5.3120373094152004E-4</c:v>
                </c:pt>
                <c:pt idx="239">
                  <c:v>-5.3120373094152004E-4</c:v>
                </c:pt>
                <c:pt idx="240">
                  <c:v>-5.3120373094152004E-4</c:v>
                </c:pt>
                <c:pt idx="241">
                  <c:v>-5.3120373094152004E-4</c:v>
                </c:pt>
                <c:pt idx="242">
                  <c:v>-5.3120373094152004E-4</c:v>
                </c:pt>
                <c:pt idx="243">
                  <c:v>-5.3120373094152004E-4</c:v>
                </c:pt>
                <c:pt idx="244">
                  <c:v>-5.3120373094152004E-4</c:v>
                </c:pt>
                <c:pt idx="245">
                  <c:v>-5.3120373094152004E-4</c:v>
                </c:pt>
                <c:pt idx="246">
                  <c:v>-5.3120373094152004E-4</c:v>
                </c:pt>
                <c:pt idx="247">
                  <c:v>-5.3120373094152004E-4</c:v>
                </c:pt>
                <c:pt idx="248">
                  <c:v>-5.3120373094152004E-4</c:v>
                </c:pt>
                <c:pt idx="249">
                  <c:v>-5.3120373094152004E-4</c:v>
                </c:pt>
                <c:pt idx="250">
                  <c:v>-5.3120373094152004E-4</c:v>
                </c:pt>
                <c:pt idx="251">
                  <c:v>-5.3120373094152004E-4</c:v>
                </c:pt>
                <c:pt idx="252">
                  <c:v>-5.3120373094152004E-4</c:v>
                </c:pt>
                <c:pt idx="253">
                  <c:v>-5.3120373094152004E-4</c:v>
                </c:pt>
                <c:pt idx="254">
                  <c:v>-5.3120373094152004E-4</c:v>
                </c:pt>
                <c:pt idx="255">
                  <c:v>-5.3120373094152004E-4</c:v>
                </c:pt>
                <c:pt idx="256">
                  <c:v>-5.3120373094152004E-4</c:v>
                </c:pt>
                <c:pt idx="257">
                  <c:v>-5.3120373094152004E-4</c:v>
                </c:pt>
                <c:pt idx="258">
                  <c:v>-5.3120373094152004E-4</c:v>
                </c:pt>
                <c:pt idx="259">
                  <c:v>-5.3120373094152004E-4</c:v>
                </c:pt>
                <c:pt idx="260">
                  <c:v>-5.3120373094152004E-4</c:v>
                </c:pt>
                <c:pt idx="261">
                  <c:v>-5.3120373094152004E-4</c:v>
                </c:pt>
                <c:pt idx="262">
                  <c:v>-5.3120373094152004E-4</c:v>
                </c:pt>
                <c:pt idx="263">
                  <c:v>-5.3120373094152004E-4</c:v>
                </c:pt>
                <c:pt idx="264">
                  <c:v>-5.3120373094152004E-4</c:v>
                </c:pt>
                <c:pt idx="265">
                  <c:v>-5.3120373094152004E-4</c:v>
                </c:pt>
                <c:pt idx="266">
                  <c:v>-5.3120373094152004E-4</c:v>
                </c:pt>
                <c:pt idx="267">
                  <c:v>-5.3120373094152004E-4</c:v>
                </c:pt>
                <c:pt idx="268">
                  <c:v>-5.3120373094152004E-4</c:v>
                </c:pt>
                <c:pt idx="269">
                  <c:v>-5.3120373094152004E-4</c:v>
                </c:pt>
                <c:pt idx="270">
                  <c:v>-5.3120373094152004E-4</c:v>
                </c:pt>
                <c:pt idx="271">
                  <c:v>-5.3120373094152004E-4</c:v>
                </c:pt>
                <c:pt idx="272">
                  <c:v>-5.3120373094152004E-4</c:v>
                </c:pt>
                <c:pt idx="273">
                  <c:v>-5.3120373094152004E-4</c:v>
                </c:pt>
                <c:pt idx="274">
                  <c:v>-5.3120373094152004E-4</c:v>
                </c:pt>
                <c:pt idx="275">
                  <c:v>-5.3120373094152004E-4</c:v>
                </c:pt>
                <c:pt idx="276">
                  <c:v>-5.3120373094152004E-4</c:v>
                </c:pt>
                <c:pt idx="277">
                  <c:v>-5.3120373094152004E-4</c:v>
                </c:pt>
                <c:pt idx="278">
                  <c:v>-5.3120373094152004E-4</c:v>
                </c:pt>
                <c:pt idx="279">
                  <c:v>-5.3120373094152004E-4</c:v>
                </c:pt>
                <c:pt idx="280">
                  <c:v>-5.3120373094152004E-4</c:v>
                </c:pt>
                <c:pt idx="281">
                  <c:v>-5.3120373094152004E-4</c:v>
                </c:pt>
                <c:pt idx="282">
                  <c:v>-5.3120373094152004E-4</c:v>
                </c:pt>
                <c:pt idx="283">
                  <c:v>-5.3120373094152004E-4</c:v>
                </c:pt>
                <c:pt idx="284">
                  <c:v>-5.3120373094152004E-4</c:v>
                </c:pt>
                <c:pt idx="285">
                  <c:v>-5.3120373094152004E-4</c:v>
                </c:pt>
                <c:pt idx="286">
                  <c:v>-5.3120373094152004E-4</c:v>
                </c:pt>
                <c:pt idx="287">
                  <c:v>-5.3120373094152004E-4</c:v>
                </c:pt>
                <c:pt idx="288">
                  <c:v>-5.3120373094152004E-4</c:v>
                </c:pt>
                <c:pt idx="289">
                  <c:v>-5.3120373094152004E-4</c:v>
                </c:pt>
                <c:pt idx="290">
                  <c:v>-5.3120373094152004E-4</c:v>
                </c:pt>
                <c:pt idx="291">
                  <c:v>-5.3120373094152004E-4</c:v>
                </c:pt>
                <c:pt idx="292">
                  <c:v>-5.3120373094152004E-4</c:v>
                </c:pt>
                <c:pt idx="293">
                  <c:v>-5.3120373094152004E-4</c:v>
                </c:pt>
                <c:pt idx="294">
                  <c:v>-5.3120373094152004E-4</c:v>
                </c:pt>
                <c:pt idx="295">
                  <c:v>-5.3120373094152004E-4</c:v>
                </c:pt>
                <c:pt idx="296">
                  <c:v>-5.3120373094152004E-4</c:v>
                </c:pt>
                <c:pt idx="297">
                  <c:v>-5.3120373094152004E-4</c:v>
                </c:pt>
                <c:pt idx="298">
                  <c:v>-5.3120373094152004E-4</c:v>
                </c:pt>
                <c:pt idx="299">
                  <c:v>-5.3120373094152004E-4</c:v>
                </c:pt>
                <c:pt idx="300">
                  <c:v>-5.3120373094152004E-4</c:v>
                </c:pt>
                <c:pt idx="301">
                  <c:v>-5.3120373094152004E-4</c:v>
                </c:pt>
                <c:pt idx="302">
                  <c:v>-5.3120373094152004E-4</c:v>
                </c:pt>
                <c:pt idx="303">
                  <c:v>-5.3120373094152004E-4</c:v>
                </c:pt>
                <c:pt idx="304">
                  <c:v>-5.3120373094152004E-4</c:v>
                </c:pt>
                <c:pt idx="305">
                  <c:v>-5.3120373094152004E-4</c:v>
                </c:pt>
                <c:pt idx="306">
                  <c:v>-5.3120373094152004E-4</c:v>
                </c:pt>
                <c:pt idx="307">
                  <c:v>-5.3120373094152004E-4</c:v>
                </c:pt>
                <c:pt idx="308">
                  <c:v>-5.3120373094152004E-4</c:v>
                </c:pt>
                <c:pt idx="309">
                  <c:v>-5.3120373094152004E-4</c:v>
                </c:pt>
                <c:pt idx="310">
                  <c:v>-5.3120373094152004E-4</c:v>
                </c:pt>
                <c:pt idx="311">
                  <c:v>-5.3120373094152004E-4</c:v>
                </c:pt>
                <c:pt idx="312">
                  <c:v>-5.3120373094152004E-4</c:v>
                </c:pt>
                <c:pt idx="313">
                  <c:v>-5.3120373094152004E-4</c:v>
                </c:pt>
                <c:pt idx="314">
                  <c:v>-5.3120373094152004E-4</c:v>
                </c:pt>
                <c:pt idx="315">
                  <c:v>-5.3120373094152004E-4</c:v>
                </c:pt>
                <c:pt idx="316">
                  <c:v>-5.3120373094152004E-4</c:v>
                </c:pt>
                <c:pt idx="317">
                  <c:v>-5.3120373094152004E-4</c:v>
                </c:pt>
                <c:pt idx="318">
                  <c:v>-5.3120373094152004E-4</c:v>
                </c:pt>
                <c:pt idx="319">
                  <c:v>-5.3120373094152004E-4</c:v>
                </c:pt>
                <c:pt idx="320">
                  <c:v>-5.3120373094152004E-4</c:v>
                </c:pt>
                <c:pt idx="321">
                  <c:v>-5.3120373094152004E-4</c:v>
                </c:pt>
                <c:pt idx="322">
                  <c:v>-5.3120373094152004E-4</c:v>
                </c:pt>
                <c:pt idx="323">
                  <c:v>-5.3120373094152004E-4</c:v>
                </c:pt>
                <c:pt idx="324">
                  <c:v>-5.3120373094152004E-4</c:v>
                </c:pt>
                <c:pt idx="325">
                  <c:v>-5.3120373094152004E-4</c:v>
                </c:pt>
                <c:pt idx="326">
                  <c:v>-5.3120373094152004E-4</c:v>
                </c:pt>
                <c:pt idx="327">
                  <c:v>-5.3120373094152004E-4</c:v>
                </c:pt>
                <c:pt idx="328">
                  <c:v>-5.3120373094152004E-4</c:v>
                </c:pt>
                <c:pt idx="329">
                  <c:v>-5.3120373094152004E-4</c:v>
                </c:pt>
                <c:pt idx="330">
                  <c:v>-5.3120373094152004E-4</c:v>
                </c:pt>
                <c:pt idx="331">
                  <c:v>-5.3120373094152004E-4</c:v>
                </c:pt>
                <c:pt idx="332">
                  <c:v>-5.3120373094152004E-4</c:v>
                </c:pt>
                <c:pt idx="333">
                  <c:v>-5.3120373094152004E-4</c:v>
                </c:pt>
                <c:pt idx="334">
                  <c:v>-5.3120373094152004E-4</c:v>
                </c:pt>
                <c:pt idx="335">
                  <c:v>-5.3120373094152004E-4</c:v>
                </c:pt>
                <c:pt idx="336">
                  <c:v>-5.3120373094152004E-4</c:v>
                </c:pt>
                <c:pt idx="337">
                  <c:v>-5.3120373094152004E-4</c:v>
                </c:pt>
                <c:pt idx="338">
                  <c:v>-5.3120373094152004E-4</c:v>
                </c:pt>
                <c:pt idx="339">
                  <c:v>-5.3120373094152004E-4</c:v>
                </c:pt>
                <c:pt idx="340">
                  <c:v>-5.3120373094152004E-4</c:v>
                </c:pt>
                <c:pt idx="341">
                  <c:v>-5.3120373094152004E-4</c:v>
                </c:pt>
                <c:pt idx="342">
                  <c:v>-5.3120373094152004E-4</c:v>
                </c:pt>
                <c:pt idx="343">
                  <c:v>-5.3120373094152004E-4</c:v>
                </c:pt>
                <c:pt idx="344">
                  <c:v>-5.3120373094152004E-4</c:v>
                </c:pt>
                <c:pt idx="345">
                  <c:v>-5.3120373094152004E-4</c:v>
                </c:pt>
                <c:pt idx="346">
                  <c:v>-5.3120373094152004E-4</c:v>
                </c:pt>
                <c:pt idx="347">
                  <c:v>-5.3120373094152004E-4</c:v>
                </c:pt>
                <c:pt idx="348">
                  <c:v>-5.3120373094152004E-4</c:v>
                </c:pt>
                <c:pt idx="349">
                  <c:v>-5.3120373094152004E-4</c:v>
                </c:pt>
                <c:pt idx="350">
                  <c:v>-5.3120373094152004E-4</c:v>
                </c:pt>
                <c:pt idx="351">
                  <c:v>-5.3120373094152004E-4</c:v>
                </c:pt>
                <c:pt idx="352">
                  <c:v>-5.3120373094152004E-4</c:v>
                </c:pt>
                <c:pt idx="353">
                  <c:v>-5.3120373094152004E-4</c:v>
                </c:pt>
                <c:pt idx="354">
                  <c:v>-5.3120373094152004E-4</c:v>
                </c:pt>
                <c:pt idx="355">
                  <c:v>-5.3120373094152004E-4</c:v>
                </c:pt>
                <c:pt idx="356">
                  <c:v>-5.3120373094152004E-4</c:v>
                </c:pt>
                <c:pt idx="357">
                  <c:v>-5.3120373094152004E-4</c:v>
                </c:pt>
                <c:pt idx="358">
                  <c:v>-5.3120373094152004E-4</c:v>
                </c:pt>
                <c:pt idx="359">
                  <c:v>-5.3120373094152004E-4</c:v>
                </c:pt>
                <c:pt idx="360">
                  <c:v>-5.3120373094152004E-4</c:v>
                </c:pt>
                <c:pt idx="361">
                  <c:v>-5.3120373094152004E-4</c:v>
                </c:pt>
                <c:pt idx="362">
                  <c:v>-5.3120373094152004E-4</c:v>
                </c:pt>
                <c:pt idx="363">
                  <c:v>-5.3120373094152004E-4</c:v>
                </c:pt>
                <c:pt idx="364">
                  <c:v>-5.3120373094152004E-4</c:v>
                </c:pt>
                <c:pt idx="365">
                  <c:v>-5.3120373094152004E-4</c:v>
                </c:pt>
                <c:pt idx="366">
                  <c:v>-5.3120373094152004E-4</c:v>
                </c:pt>
                <c:pt idx="367">
                  <c:v>-5.3120373094152004E-4</c:v>
                </c:pt>
                <c:pt idx="368">
                  <c:v>-5.3120373094152004E-4</c:v>
                </c:pt>
                <c:pt idx="369">
                  <c:v>-5.3120373094152004E-4</c:v>
                </c:pt>
                <c:pt idx="370">
                  <c:v>-5.3120373094152004E-4</c:v>
                </c:pt>
                <c:pt idx="371">
                  <c:v>-5.3120373094152004E-4</c:v>
                </c:pt>
                <c:pt idx="372">
                  <c:v>-5.3120373094152004E-4</c:v>
                </c:pt>
                <c:pt idx="373">
                  <c:v>-5.3120373094152004E-4</c:v>
                </c:pt>
                <c:pt idx="374">
                  <c:v>-5.3120373094152004E-4</c:v>
                </c:pt>
                <c:pt idx="375">
                  <c:v>-5.3120373094152004E-4</c:v>
                </c:pt>
                <c:pt idx="376">
                  <c:v>-5.3120373094152004E-4</c:v>
                </c:pt>
                <c:pt idx="377">
                  <c:v>-5.3120373094152004E-4</c:v>
                </c:pt>
                <c:pt idx="378">
                  <c:v>-5.3120373094152004E-4</c:v>
                </c:pt>
                <c:pt idx="379">
                  <c:v>-5.3120373094152004E-4</c:v>
                </c:pt>
                <c:pt idx="380">
                  <c:v>-5.3120373094152004E-4</c:v>
                </c:pt>
                <c:pt idx="381">
                  <c:v>-5.3120373094152004E-4</c:v>
                </c:pt>
                <c:pt idx="382">
                  <c:v>-5.3120373094152004E-4</c:v>
                </c:pt>
                <c:pt idx="383">
                  <c:v>-5.3120373094152004E-4</c:v>
                </c:pt>
                <c:pt idx="384">
                  <c:v>-5.3120373094152004E-4</c:v>
                </c:pt>
                <c:pt idx="385">
                  <c:v>-5.3120373094152004E-4</c:v>
                </c:pt>
                <c:pt idx="386">
                  <c:v>-5.3120373094152004E-4</c:v>
                </c:pt>
                <c:pt idx="387">
                  <c:v>-5.3120373094152004E-4</c:v>
                </c:pt>
                <c:pt idx="388">
                  <c:v>-5.3120373094152004E-4</c:v>
                </c:pt>
                <c:pt idx="389">
                  <c:v>-5.3120373094152004E-4</c:v>
                </c:pt>
                <c:pt idx="390">
                  <c:v>-5.3120373094152004E-4</c:v>
                </c:pt>
                <c:pt idx="391">
                  <c:v>-5.3120373094152004E-4</c:v>
                </c:pt>
                <c:pt idx="392">
                  <c:v>-5.3120373094152004E-4</c:v>
                </c:pt>
                <c:pt idx="393">
                  <c:v>-5.3120373094152004E-4</c:v>
                </c:pt>
                <c:pt idx="394">
                  <c:v>-5.3120373094152004E-4</c:v>
                </c:pt>
                <c:pt idx="395">
                  <c:v>-5.3120373094152004E-4</c:v>
                </c:pt>
                <c:pt idx="396">
                  <c:v>-5.3120373094152004E-4</c:v>
                </c:pt>
                <c:pt idx="397">
                  <c:v>-5.3120373094152004E-4</c:v>
                </c:pt>
                <c:pt idx="398">
                  <c:v>-5.3120373094152004E-4</c:v>
                </c:pt>
                <c:pt idx="399">
                  <c:v>-5.3120373094152004E-4</c:v>
                </c:pt>
                <c:pt idx="400">
                  <c:v>-5.3120373094152004E-4</c:v>
                </c:pt>
                <c:pt idx="401">
                  <c:v>-5.3120373094152004E-4</c:v>
                </c:pt>
                <c:pt idx="402">
                  <c:v>-5.3120373094152004E-4</c:v>
                </c:pt>
                <c:pt idx="403">
                  <c:v>-5.3120373094152004E-4</c:v>
                </c:pt>
                <c:pt idx="404">
                  <c:v>-5.3120373094152004E-4</c:v>
                </c:pt>
                <c:pt idx="405">
                  <c:v>-5.3120373094152004E-4</c:v>
                </c:pt>
                <c:pt idx="406">
                  <c:v>-5.3120373094152004E-4</c:v>
                </c:pt>
                <c:pt idx="407">
                  <c:v>-5.3120373094152004E-4</c:v>
                </c:pt>
                <c:pt idx="408">
                  <c:v>-5.3120373094152004E-4</c:v>
                </c:pt>
                <c:pt idx="409">
                  <c:v>-5.3120373094152004E-4</c:v>
                </c:pt>
                <c:pt idx="410">
                  <c:v>-5.3120373094152004E-4</c:v>
                </c:pt>
                <c:pt idx="411">
                  <c:v>-5.3120373094152004E-4</c:v>
                </c:pt>
                <c:pt idx="412">
                  <c:v>-5.3120373094152004E-4</c:v>
                </c:pt>
                <c:pt idx="413">
                  <c:v>-5.3120373094152004E-4</c:v>
                </c:pt>
                <c:pt idx="414">
                  <c:v>-5.3120373094152004E-4</c:v>
                </c:pt>
                <c:pt idx="415">
                  <c:v>-5.3120373094152004E-4</c:v>
                </c:pt>
                <c:pt idx="416">
                  <c:v>-5.3120373094152004E-4</c:v>
                </c:pt>
                <c:pt idx="417">
                  <c:v>-5.3120373094152004E-4</c:v>
                </c:pt>
                <c:pt idx="418">
                  <c:v>-5.3120373094152004E-4</c:v>
                </c:pt>
                <c:pt idx="419">
                  <c:v>-5.3120373094152004E-4</c:v>
                </c:pt>
                <c:pt idx="420">
                  <c:v>-5.3120373094152004E-4</c:v>
                </c:pt>
                <c:pt idx="421">
                  <c:v>-5.3120373094152004E-4</c:v>
                </c:pt>
                <c:pt idx="422">
                  <c:v>-5.3120373094152004E-4</c:v>
                </c:pt>
                <c:pt idx="423">
                  <c:v>-5.3120373094152004E-4</c:v>
                </c:pt>
                <c:pt idx="424">
                  <c:v>-5.3120373094152004E-4</c:v>
                </c:pt>
                <c:pt idx="425">
                  <c:v>-5.3120373094152004E-4</c:v>
                </c:pt>
                <c:pt idx="426">
                  <c:v>-5.3120373094152004E-4</c:v>
                </c:pt>
                <c:pt idx="427">
                  <c:v>-5.3120373094152004E-4</c:v>
                </c:pt>
                <c:pt idx="428">
                  <c:v>-5.3120373094152004E-4</c:v>
                </c:pt>
                <c:pt idx="429">
                  <c:v>-5.3120373094152004E-4</c:v>
                </c:pt>
                <c:pt idx="430">
                  <c:v>-5.3120373094152004E-4</c:v>
                </c:pt>
                <c:pt idx="431">
                  <c:v>-5.3120373094152004E-4</c:v>
                </c:pt>
                <c:pt idx="432">
                  <c:v>-5.3120373094152004E-4</c:v>
                </c:pt>
                <c:pt idx="433">
                  <c:v>-5.3120373094152004E-4</c:v>
                </c:pt>
                <c:pt idx="434">
                  <c:v>-5.3120373094152004E-4</c:v>
                </c:pt>
                <c:pt idx="435">
                  <c:v>-5.3120373094152004E-4</c:v>
                </c:pt>
                <c:pt idx="436">
                  <c:v>-5.3120373094152004E-4</c:v>
                </c:pt>
                <c:pt idx="437">
                  <c:v>-5.3120373094152004E-4</c:v>
                </c:pt>
                <c:pt idx="438">
                  <c:v>-5.3120373094152004E-4</c:v>
                </c:pt>
                <c:pt idx="439">
                  <c:v>-5.3120373094152004E-4</c:v>
                </c:pt>
                <c:pt idx="440">
                  <c:v>-5.3120373094152004E-4</c:v>
                </c:pt>
                <c:pt idx="441">
                  <c:v>-5.3120373094152004E-4</c:v>
                </c:pt>
                <c:pt idx="442">
                  <c:v>-5.3120373094152004E-4</c:v>
                </c:pt>
                <c:pt idx="443">
                  <c:v>-5.3120373094152004E-4</c:v>
                </c:pt>
                <c:pt idx="444">
                  <c:v>-5.3120373094152004E-4</c:v>
                </c:pt>
                <c:pt idx="445">
                  <c:v>-5.3120373094152004E-4</c:v>
                </c:pt>
                <c:pt idx="446">
                  <c:v>-5.3120373094152004E-4</c:v>
                </c:pt>
                <c:pt idx="447">
                  <c:v>-5.3120373094152004E-4</c:v>
                </c:pt>
                <c:pt idx="448">
                  <c:v>-5.3120373094152004E-4</c:v>
                </c:pt>
                <c:pt idx="449">
                  <c:v>-5.3120373094152004E-4</c:v>
                </c:pt>
                <c:pt idx="450">
                  <c:v>-5.3120373094152004E-4</c:v>
                </c:pt>
                <c:pt idx="451">
                  <c:v>-5.3120373094152004E-4</c:v>
                </c:pt>
                <c:pt idx="452">
                  <c:v>-5.3120373094152004E-4</c:v>
                </c:pt>
                <c:pt idx="453">
                  <c:v>-5.3120373094152004E-4</c:v>
                </c:pt>
                <c:pt idx="454">
                  <c:v>-5.3120373094152004E-4</c:v>
                </c:pt>
                <c:pt idx="455">
                  <c:v>-5.3120373094152004E-4</c:v>
                </c:pt>
                <c:pt idx="456">
                  <c:v>-5.3120373094152004E-4</c:v>
                </c:pt>
                <c:pt idx="457">
                  <c:v>-5.3120373094152004E-4</c:v>
                </c:pt>
                <c:pt idx="458">
                  <c:v>-5.3120373094152004E-4</c:v>
                </c:pt>
                <c:pt idx="459">
                  <c:v>-5.3120373094152004E-4</c:v>
                </c:pt>
                <c:pt idx="460">
                  <c:v>-5.3120373094152004E-4</c:v>
                </c:pt>
                <c:pt idx="461">
                  <c:v>-5.3120373094152004E-4</c:v>
                </c:pt>
                <c:pt idx="462">
                  <c:v>-5.3120373094152004E-4</c:v>
                </c:pt>
                <c:pt idx="463">
                  <c:v>-5.3120373094152004E-4</c:v>
                </c:pt>
                <c:pt idx="464">
                  <c:v>-5.3120373094152004E-4</c:v>
                </c:pt>
                <c:pt idx="465">
                  <c:v>-5.3120373094152004E-4</c:v>
                </c:pt>
                <c:pt idx="466">
                  <c:v>-5.3120373094152004E-4</c:v>
                </c:pt>
                <c:pt idx="467">
                  <c:v>-5.3120373094152004E-4</c:v>
                </c:pt>
                <c:pt idx="468">
                  <c:v>-5.3120373094152004E-4</c:v>
                </c:pt>
                <c:pt idx="469">
                  <c:v>-5.3120373094152004E-4</c:v>
                </c:pt>
                <c:pt idx="470">
                  <c:v>-5.3120373094152004E-4</c:v>
                </c:pt>
                <c:pt idx="471">
                  <c:v>-5.3120373094152004E-4</c:v>
                </c:pt>
                <c:pt idx="472">
                  <c:v>-5.3120373094152004E-4</c:v>
                </c:pt>
                <c:pt idx="473">
                  <c:v>-5.3120373094152004E-4</c:v>
                </c:pt>
                <c:pt idx="474">
                  <c:v>-5.3120373094152004E-4</c:v>
                </c:pt>
                <c:pt idx="475">
                  <c:v>-5.3120373094152004E-4</c:v>
                </c:pt>
                <c:pt idx="476">
                  <c:v>-5.3120373094152004E-4</c:v>
                </c:pt>
                <c:pt idx="477">
                  <c:v>-5.3120373094152004E-4</c:v>
                </c:pt>
                <c:pt idx="478">
                  <c:v>-5.3120373094152004E-4</c:v>
                </c:pt>
                <c:pt idx="479">
                  <c:v>-5.3120373094152004E-4</c:v>
                </c:pt>
                <c:pt idx="480">
                  <c:v>-5.3120373094152004E-4</c:v>
                </c:pt>
                <c:pt idx="481">
                  <c:v>-5.3120373094152004E-4</c:v>
                </c:pt>
                <c:pt idx="482">
                  <c:v>-5.3120373094152004E-4</c:v>
                </c:pt>
                <c:pt idx="483">
                  <c:v>-5.3120373094152004E-4</c:v>
                </c:pt>
                <c:pt idx="484">
                  <c:v>-5.3120373094152004E-4</c:v>
                </c:pt>
                <c:pt idx="485">
                  <c:v>-5.3120373094152004E-4</c:v>
                </c:pt>
                <c:pt idx="486">
                  <c:v>-5.3120373094152004E-4</c:v>
                </c:pt>
                <c:pt idx="487">
                  <c:v>-5.3120373094152004E-4</c:v>
                </c:pt>
                <c:pt idx="488">
                  <c:v>-5.3120373094152004E-4</c:v>
                </c:pt>
                <c:pt idx="489">
                  <c:v>-5.3120373094152004E-4</c:v>
                </c:pt>
                <c:pt idx="490">
                  <c:v>-5.3120373094152004E-4</c:v>
                </c:pt>
                <c:pt idx="491">
                  <c:v>-5.3120373094152004E-4</c:v>
                </c:pt>
                <c:pt idx="492">
                  <c:v>-5.3120373094152004E-4</c:v>
                </c:pt>
                <c:pt idx="493">
                  <c:v>-5.3120373094152004E-4</c:v>
                </c:pt>
                <c:pt idx="494">
                  <c:v>-5.3120373094152004E-4</c:v>
                </c:pt>
                <c:pt idx="495">
                  <c:v>-5.3120373094152004E-4</c:v>
                </c:pt>
                <c:pt idx="496">
                  <c:v>-5.3120373094152004E-4</c:v>
                </c:pt>
                <c:pt idx="497">
                  <c:v>-5.3120373094152004E-4</c:v>
                </c:pt>
                <c:pt idx="498">
                  <c:v>-5.3120373094152004E-4</c:v>
                </c:pt>
                <c:pt idx="499">
                  <c:v>-5.3120373094152004E-4</c:v>
                </c:pt>
                <c:pt idx="500">
                  <c:v>-5.3120373094152004E-4</c:v>
                </c:pt>
                <c:pt idx="501">
                  <c:v>-5.3120373094152004E-4</c:v>
                </c:pt>
                <c:pt idx="502">
                  <c:v>-5.3120373094152004E-4</c:v>
                </c:pt>
                <c:pt idx="503">
                  <c:v>-5.3120373094152004E-4</c:v>
                </c:pt>
                <c:pt idx="504">
                  <c:v>-5.3120373094152004E-4</c:v>
                </c:pt>
                <c:pt idx="505">
                  <c:v>-5.3120373094152004E-4</c:v>
                </c:pt>
                <c:pt idx="506">
                  <c:v>-5.3120373094152004E-4</c:v>
                </c:pt>
                <c:pt idx="507">
                  <c:v>-5.3120373094152004E-4</c:v>
                </c:pt>
                <c:pt idx="508">
                  <c:v>-5.3120373094152004E-4</c:v>
                </c:pt>
                <c:pt idx="509">
                  <c:v>-5.3120373094152004E-4</c:v>
                </c:pt>
                <c:pt idx="510">
                  <c:v>-5.3120373094152004E-4</c:v>
                </c:pt>
                <c:pt idx="511">
                  <c:v>-5.3120373094152004E-4</c:v>
                </c:pt>
                <c:pt idx="512">
                  <c:v>-5.3120373094152004E-4</c:v>
                </c:pt>
                <c:pt idx="513">
                  <c:v>-5.3120373094152004E-4</c:v>
                </c:pt>
                <c:pt idx="514">
                  <c:v>-5.3120373094152004E-4</c:v>
                </c:pt>
                <c:pt idx="515">
                  <c:v>-5.3120373094152004E-4</c:v>
                </c:pt>
                <c:pt idx="516">
                  <c:v>-5.3120373094152004E-4</c:v>
                </c:pt>
                <c:pt idx="517">
                  <c:v>-5.3120373094152004E-4</c:v>
                </c:pt>
                <c:pt idx="518">
                  <c:v>-5.3120373094152004E-4</c:v>
                </c:pt>
                <c:pt idx="519">
                  <c:v>-5.3120373094152004E-4</c:v>
                </c:pt>
                <c:pt idx="520">
                  <c:v>-5.3120373094152004E-4</c:v>
                </c:pt>
                <c:pt idx="521">
                  <c:v>-5.3120373094152004E-4</c:v>
                </c:pt>
                <c:pt idx="522">
                  <c:v>-5.3120373094152004E-4</c:v>
                </c:pt>
                <c:pt idx="523">
                  <c:v>-5.3120373094152004E-4</c:v>
                </c:pt>
                <c:pt idx="524">
                  <c:v>-5.3120373094152004E-4</c:v>
                </c:pt>
                <c:pt idx="525">
                  <c:v>-5.3120373094152004E-4</c:v>
                </c:pt>
                <c:pt idx="526">
                  <c:v>-5.3120373094152004E-4</c:v>
                </c:pt>
                <c:pt idx="527">
                  <c:v>-5.3120373094152004E-4</c:v>
                </c:pt>
                <c:pt idx="528">
                  <c:v>-5.3120373094152004E-4</c:v>
                </c:pt>
                <c:pt idx="529">
                  <c:v>-5.3120373094152004E-4</c:v>
                </c:pt>
                <c:pt idx="530">
                  <c:v>-5.3120373094152004E-4</c:v>
                </c:pt>
                <c:pt idx="531">
                  <c:v>-5.3120373094152004E-4</c:v>
                </c:pt>
                <c:pt idx="532">
                  <c:v>-5.3120373094152004E-4</c:v>
                </c:pt>
                <c:pt idx="533">
                  <c:v>-5.3120373094152004E-4</c:v>
                </c:pt>
                <c:pt idx="534">
                  <c:v>-5.3120373094152004E-4</c:v>
                </c:pt>
                <c:pt idx="535">
                  <c:v>-5.3120373094152004E-4</c:v>
                </c:pt>
                <c:pt idx="536">
                  <c:v>-5.3120373094152004E-4</c:v>
                </c:pt>
                <c:pt idx="537">
                  <c:v>-5.3120373094152004E-4</c:v>
                </c:pt>
                <c:pt idx="538">
                  <c:v>-5.3120373094152004E-4</c:v>
                </c:pt>
                <c:pt idx="539">
                  <c:v>-5.3120373094152004E-4</c:v>
                </c:pt>
                <c:pt idx="540">
                  <c:v>-5.3120373094152004E-4</c:v>
                </c:pt>
                <c:pt idx="541">
                  <c:v>-5.3120373094152004E-4</c:v>
                </c:pt>
                <c:pt idx="542">
                  <c:v>-5.3120373094152004E-4</c:v>
                </c:pt>
                <c:pt idx="543">
                  <c:v>-5.3120373094152004E-4</c:v>
                </c:pt>
                <c:pt idx="544">
                  <c:v>-5.3120373094152004E-4</c:v>
                </c:pt>
                <c:pt idx="545">
                  <c:v>-5.3120373094152004E-4</c:v>
                </c:pt>
                <c:pt idx="546">
                  <c:v>-5.3120373094152004E-4</c:v>
                </c:pt>
                <c:pt idx="547">
                  <c:v>-5.3120373094152004E-4</c:v>
                </c:pt>
                <c:pt idx="548">
                  <c:v>-5.3120373094152004E-4</c:v>
                </c:pt>
                <c:pt idx="549">
                  <c:v>-5.3120373094152004E-4</c:v>
                </c:pt>
                <c:pt idx="550">
                  <c:v>-5.3120373094152004E-4</c:v>
                </c:pt>
                <c:pt idx="551">
                  <c:v>-5.3120373094152004E-4</c:v>
                </c:pt>
                <c:pt idx="552">
                  <c:v>-5.3120373094152004E-4</c:v>
                </c:pt>
                <c:pt idx="553">
                  <c:v>-5.3120373094152004E-4</c:v>
                </c:pt>
                <c:pt idx="554">
                  <c:v>-5.3120373094152004E-4</c:v>
                </c:pt>
                <c:pt idx="555">
                  <c:v>-5.3120373094152004E-4</c:v>
                </c:pt>
                <c:pt idx="556">
                  <c:v>-5.3120373094152004E-4</c:v>
                </c:pt>
                <c:pt idx="557">
                  <c:v>-5.3120373094152004E-4</c:v>
                </c:pt>
                <c:pt idx="558">
                  <c:v>-5.3120373094152004E-4</c:v>
                </c:pt>
                <c:pt idx="559">
                  <c:v>-5.3120373094152004E-4</c:v>
                </c:pt>
                <c:pt idx="560">
                  <c:v>-5.3120373094152004E-4</c:v>
                </c:pt>
                <c:pt idx="561">
                  <c:v>-5.3120373094152004E-4</c:v>
                </c:pt>
                <c:pt idx="562">
                  <c:v>-5.3120373094152004E-4</c:v>
                </c:pt>
                <c:pt idx="563">
                  <c:v>-5.3120373094152004E-4</c:v>
                </c:pt>
                <c:pt idx="564">
                  <c:v>-5.3120373094152004E-4</c:v>
                </c:pt>
                <c:pt idx="565">
                  <c:v>-5.3120373094152004E-4</c:v>
                </c:pt>
                <c:pt idx="566">
                  <c:v>-5.3120373094152004E-4</c:v>
                </c:pt>
                <c:pt idx="567">
                  <c:v>-5.3120373094152004E-4</c:v>
                </c:pt>
                <c:pt idx="568">
                  <c:v>-5.3120373094152004E-4</c:v>
                </c:pt>
                <c:pt idx="569">
                  <c:v>-5.3120373094152004E-4</c:v>
                </c:pt>
                <c:pt idx="570">
                  <c:v>-5.3120373094152004E-4</c:v>
                </c:pt>
                <c:pt idx="571">
                  <c:v>-5.3120373094152004E-4</c:v>
                </c:pt>
                <c:pt idx="572">
                  <c:v>-5.3120373094152004E-4</c:v>
                </c:pt>
                <c:pt idx="573">
                  <c:v>-5.3120373094152004E-4</c:v>
                </c:pt>
                <c:pt idx="574">
                  <c:v>-5.3120373094152004E-4</c:v>
                </c:pt>
                <c:pt idx="575">
                  <c:v>-5.3120373094152004E-4</c:v>
                </c:pt>
                <c:pt idx="576">
                  <c:v>-5.3120373094152004E-4</c:v>
                </c:pt>
                <c:pt idx="577">
                  <c:v>-5.3120373094152004E-4</c:v>
                </c:pt>
                <c:pt idx="578">
                  <c:v>-5.3120373094152004E-4</c:v>
                </c:pt>
                <c:pt idx="579">
                  <c:v>-5.3120373094152004E-4</c:v>
                </c:pt>
                <c:pt idx="580">
                  <c:v>-5.3120373094152004E-4</c:v>
                </c:pt>
                <c:pt idx="581">
                  <c:v>-5.3120373094152004E-4</c:v>
                </c:pt>
                <c:pt idx="582">
                  <c:v>-5.3120373094152004E-4</c:v>
                </c:pt>
                <c:pt idx="583">
                  <c:v>-5.3120373094152004E-4</c:v>
                </c:pt>
                <c:pt idx="584">
                  <c:v>-5.3120373094152004E-4</c:v>
                </c:pt>
                <c:pt idx="585">
                  <c:v>-5.3120373094152004E-4</c:v>
                </c:pt>
                <c:pt idx="586">
                  <c:v>-5.3120373094152004E-4</c:v>
                </c:pt>
                <c:pt idx="587">
                  <c:v>-5.3120373094152004E-4</c:v>
                </c:pt>
                <c:pt idx="588">
                  <c:v>-5.3120373094152004E-4</c:v>
                </c:pt>
                <c:pt idx="589">
                  <c:v>-5.3120373094152004E-4</c:v>
                </c:pt>
                <c:pt idx="590">
                  <c:v>-5.3120373094152004E-4</c:v>
                </c:pt>
                <c:pt idx="591">
                  <c:v>-5.3120373094152004E-4</c:v>
                </c:pt>
                <c:pt idx="592">
                  <c:v>-5.3120373094152004E-4</c:v>
                </c:pt>
                <c:pt idx="593">
                  <c:v>-5.3120373094152004E-4</c:v>
                </c:pt>
                <c:pt idx="594">
                  <c:v>-5.3120373094152004E-4</c:v>
                </c:pt>
                <c:pt idx="595">
                  <c:v>-5.3120373094152004E-4</c:v>
                </c:pt>
                <c:pt idx="596">
                  <c:v>-5.3120373094152004E-4</c:v>
                </c:pt>
                <c:pt idx="597">
                  <c:v>-5.3120373094152004E-4</c:v>
                </c:pt>
                <c:pt idx="598">
                  <c:v>-5.3120373094152004E-4</c:v>
                </c:pt>
                <c:pt idx="599">
                  <c:v>-5.3120373094152004E-4</c:v>
                </c:pt>
                <c:pt idx="600">
                  <c:v>-5.3120373094152004E-4</c:v>
                </c:pt>
                <c:pt idx="601">
                  <c:v>-5.3120373094152004E-4</c:v>
                </c:pt>
                <c:pt idx="602">
                  <c:v>-5.3120373094152004E-4</c:v>
                </c:pt>
                <c:pt idx="603">
                  <c:v>-5.3120373094152004E-4</c:v>
                </c:pt>
                <c:pt idx="604">
                  <c:v>-5.3120373094152004E-4</c:v>
                </c:pt>
                <c:pt idx="605">
                  <c:v>-5.3120373094152004E-4</c:v>
                </c:pt>
                <c:pt idx="606">
                  <c:v>-5.3120373094152004E-4</c:v>
                </c:pt>
                <c:pt idx="607">
                  <c:v>-5.3120373094152004E-4</c:v>
                </c:pt>
                <c:pt idx="608">
                  <c:v>-5.3120373094152004E-4</c:v>
                </c:pt>
                <c:pt idx="609">
                  <c:v>-5.3120373094152004E-4</c:v>
                </c:pt>
                <c:pt idx="610">
                  <c:v>-5.3120373094152004E-4</c:v>
                </c:pt>
                <c:pt idx="611">
                  <c:v>-5.3120373094152004E-4</c:v>
                </c:pt>
                <c:pt idx="612">
                  <c:v>-5.3120373094152004E-4</c:v>
                </c:pt>
                <c:pt idx="613">
                  <c:v>-5.3120373094152004E-4</c:v>
                </c:pt>
                <c:pt idx="614">
                  <c:v>-5.3120373094152004E-4</c:v>
                </c:pt>
                <c:pt idx="615">
                  <c:v>-5.3120373094152004E-4</c:v>
                </c:pt>
                <c:pt idx="616">
                  <c:v>-5.3120373094152004E-4</c:v>
                </c:pt>
                <c:pt idx="617">
                  <c:v>-5.3120373094152004E-4</c:v>
                </c:pt>
                <c:pt idx="618">
                  <c:v>-5.3120373094152004E-4</c:v>
                </c:pt>
                <c:pt idx="619">
                  <c:v>-5.3120373094152004E-4</c:v>
                </c:pt>
                <c:pt idx="620">
                  <c:v>-5.3120373094152004E-4</c:v>
                </c:pt>
                <c:pt idx="621">
                  <c:v>-5.3120373094152004E-4</c:v>
                </c:pt>
                <c:pt idx="622">
                  <c:v>-5.3120373094152004E-4</c:v>
                </c:pt>
                <c:pt idx="623">
                  <c:v>-5.3120373094152004E-4</c:v>
                </c:pt>
                <c:pt idx="624">
                  <c:v>-5.3120373094152004E-4</c:v>
                </c:pt>
                <c:pt idx="625">
                  <c:v>-5.3120373094152004E-4</c:v>
                </c:pt>
                <c:pt idx="626">
                  <c:v>-5.3120373094152004E-4</c:v>
                </c:pt>
                <c:pt idx="627">
                  <c:v>-5.3120373094152004E-4</c:v>
                </c:pt>
                <c:pt idx="628">
                  <c:v>-5.3120373094152004E-4</c:v>
                </c:pt>
                <c:pt idx="629">
                  <c:v>-5.3120373094152004E-4</c:v>
                </c:pt>
                <c:pt idx="630">
                  <c:v>-5.3120373094152004E-4</c:v>
                </c:pt>
                <c:pt idx="631">
                  <c:v>-5.3120373094152004E-4</c:v>
                </c:pt>
                <c:pt idx="632">
                  <c:v>-5.3120373094152004E-4</c:v>
                </c:pt>
                <c:pt idx="633">
                  <c:v>-5.3120373094152004E-4</c:v>
                </c:pt>
                <c:pt idx="634">
                  <c:v>-5.3120373094152004E-4</c:v>
                </c:pt>
                <c:pt idx="635">
                  <c:v>-5.3120373094152004E-4</c:v>
                </c:pt>
                <c:pt idx="636">
                  <c:v>-5.3120373094152004E-4</c:v>
                </c:pt>
                <c:pt idx="637">
                  <c:v>-5.3120373094152004E-4</c:v>
                </c:pt>
                <c:pt idx="638">
                  <c:v>-5.3120373094152004E-4</c:v>
                </c:pt>
                <c:pt idx="639">
                  <c:v>-5.3120373094152004E-4</c:v>
                </c:pt>
                <c:pt idx="640">
                  <c:v>-5.3120373094152004E-4</c:v>
                </c:pt>
                <c:pt idx="641">
                  <c:v>-5.3120373094152004E-4</c:v>
                </c:pt>
                <c:pt idx="642">
                  <c:v>-5.3120373094152004E-4</c:v>
                </c:pt>
                <c:pt idx="643">
                  <c:v>-5.3120373094152004E-4</c:v>
                </c:pt>
                <c:pt idx="644">
                  <c:v>-5.3120373094152004E-4</c:v>
                </c:pt>
                <c:pt idx="645">
                  <c:v>-5.3120373094152004E-4</c:v>
                </c:pt>
                <c:pt idx="646">
                  <c:v>-5.3120373094152004E-4</c:v>
                </c:pt>
                <c:pt idx="647">
                  <c:v>-5.3120373094152004E-4</c:v>
                </c:pt>
                <c:pt idx="648">
                  <c:v>-5.3120373094152004E-4</c:v>
                </c:pt>
                <c:pt idx="649">
                  <c:v>-5.3120373094152004E-4</c:v>
                </c:pt>
                <c:pt idx="650">
                  <c:v>-5.3120373094152004E-4</c:v>
                </c:pt>
                <c:pt idx="651">
                  <c:v>-5.3120373094152004E-4</c:v>
                </c:pt>
                <c:pt idx="652">
                  <c:v>-5.3120373094152004E-4</c:v>
                </c:pt>
                <c:pt idx="653">
                  <c:v>-5.3120373094152004E-4</c:v>
                </c:pt>
                <c:pt idx="654">
                  <c:v>-5.3120373094152004E-4</c:v>
                </c:pt>
                <c:pt idx="655">
                  <c:v>-5.3120373094152004E-4</c:v>
                </c:pt>
                <c:pt idx="656">
                  <c:v>-5.3120373094152004E-4</c:v>
                </c:pt>
                <c:pt idx="657">
                  <c:v>-5.3120373094152004E-4</c:v>
                </c:pt>
                <c:pt idx="658">
                  <c:v>-5.3120373094152004E-4</c:v>
                </c:pt>
                <c:pt idx="659">
                  <c:v>-5.3120373094152004E-4</c:v>
                </c:pt>
                <c:pt idx="660">
                  <c:v>-5.3120373094152004E-4</c:v>
                </c:pt>
                <c:pt idx="661">
                  <c:v>-5.3120373094152004E-4</c:v>
                </c:pt>
                <c:pt idx="662">
                  <c:v>-5.3120373094152004E-4</c:v>
                </c:pt>
                <c:pt idx="663">
                  <c:v>-5.3120373094152004E-4</c:v>
                </c:pt>
                <c:pt idx="664">
                  <c:v>-5.3120373094152004E-4</c:v>
                </c:pt>
                <c:pt idx="665">
                  <c:v>-5.3120373094152004E-4</c:v>
                </c:pt>
                <c:pt idx="666">
                  <c:v>-5.3120373094152004E-4</c:v>
                </c:pt>
                <c:pt idx="667">
                  <c:v>-5.3120373094152004E-4</c:v>
                </c:pt>
                <c:pt idx="668">
                  <c:v>-5.3120373094152004E-4</c:v>
                </c:pt>
                <c:pt idx="669">
                  <c:v>-5.3120373094152004E-4</c:v>
                </c:pt>
                <c:pt idx="670">
                  <c:v>-5.3120373094152004E-4</c:v>
                </c:pt>
                <c:pt idx="671">
                  <c:v>-5.3120373094152004E-4</c:v>
                </c:pt>
                <c:pt idx="672">
                  <c:v>-5.3120373094152004E-4</c:v>
                </c:pt>
                <c:pt idx="673">
                  <c:v>-5.3120373094152004E-4</c:v>
                </c:pt>
                <c:pt idx="674">
                  <c:v>-5.3120373094152004E-4</c:v>
                </c:pt>
                <c:pt idx="675">
                  <c:v>-5.3120373094152004E-4</c:v>
                </c:pt>
                <c:pt idx="676">
                  <c:v>-5.3120373094152004E-4</c:v>
                </c:pt>
                <c:pt idx="677">
                  <c:v>-5.3120373094152004E-4</c:v>
                </c:pt>
                <c:pt idx="678">
                  <c:v>-5.3120373094152004E-4</c:v>
                </c:pt>
                <c:pt idx="679">
                  <c:v>-5.3120373094152004E-4</c:v>
                </c:pt>
                <c:pt idx="680">
                  <c:v>-5.3120373094152004E-4</c:v>
                </c:pt>
                <c:pt idx="681">
                  <c:v>-5.3120373094152004E-4</c:v>
                </c:pt>
                <c:pt idx="682">
                  <c:v>-5.3120373094152004E-4</c:v>
                </c:pt>
                <c:pt idx="683">
                  <c:v>-5.3120373094152004E-4</c:v>
                </c:pt>
                <c:pt idx="684">
                  <c:v>-5.3120373094152004E-4</c:v>
                </c:pt>
                <c:pt idx="685">
                  <c:v>-5.3120373094152004E-4</c:v>
                </c:pt>
                <c:pt idx="686">
                  <c:v>-5.3120373094152004E-4</c:v>
                </c:pt>
                <c:pt idx="687">
                  <c:v>-5.3120373094152004E-4</c:v>
                </c:pt>
                <c:pt idx="688">
                  <c:v>-5.3120373094152004E-4</c:v>
                </c:pt>
                <c:pt idx="689">
                  <c:v>-5.3120373094152004E-4</c:v>
                </c:pt>
                <c:pt idx="690">
                  <c:v>-5.3120373094152004E-4</c:v>
                </c:pt>
                <c:pt idx="691">
                  <c:v>-5.3120373094152004E-4</c:v>
                </c:pt>
                <c:pt idx="692">
                  <c:v>-5.3120373094152004E-4</c:v>
                </c:pt>
                <c:pt idx="693">
                  <c:v>-5.3120373094152004E-4</c:v>
                </c:pt>
                <c:pt idx="694">
                  <c:v>-5.3120373094152004E-4</c:v>
                </c:pt>
                <c:pt idx="695">
                  <c:v>-5.3120373094152004E-4</c:v>
                </c:pt>
                <c:pt idx="696">
                  <c:v>-5.3120373094152004E-4</c:v>
                </c:pt>
                <c:pt idx="697">
                  <c:v>-5.3120373094152004E-4</c:v>
                </c:pt>
                <c:pt idx="698">
                  <c:v>-5.3120373094152004E-4</c:v>
                </c:pt>
                <c:pt idx="699">
                  <c:v>-5.3120373094152004E-4</c:v>
                </c:pt>
                <c:pt idx="700">
                  <c:v>-5.3120373094152004E-4</c:v>
                </c:pt>
                <c:pt idx="701">
                  <c:v>-5.3120373094152004E-4</c:v>
                </c:pt>
                <c:pt idx="702">
                  <c:v>-5.3120373094152004E-4</c:v>
                </c:pt>
                <c:pt idx="703">
                  <c:v>-5.3120373094152004E-4</c:v>
                </c:pt>
                <c:pt idx="704">
                  <c:v>-5.3120373094152004E-4</c:v>
                </c:pt>
                <c:pt idx="705">
                  <c:v>-5.3120373094152004E-4</c:v>
                </c:pt>
                <c:pt idx="706">
                  <c:v>-5.3120373094152004E-4</c:v>
                </c:pt>
                <c:pt idx="707">
                  <c:v>-5.3120373094152004E-4</c:v>
                </c:pt>
                <c:pt idx="708">
                  <c:v>-5.3120373094152004E-4</c:v>
                </c:pt>
                <c:pt idx="709">
                  <c:v>-5.3120373094152004E-4</c:v>
                </c:pt>
                <c:pt idx="710">
                  <c:v>-5.3120373094152004E-4</c:v>
                </c:pt>
                <c:pt idx="711">
                  <c:v>-5.3120373094152004E-4</c:v>
                </c:pt>
                <c:pt idx="712">
                  <c:v>-5.3120373094152004E-4</c:v>
                </c:pt>
                <c:pt idx="713">
                  <c:v>-5.3120373094152004E-4</c:v>
                </c:pt>
                <c:pt idx="714">
                  <c:v>-5.3120373094152004E-4</c:v>
                </c:pt>
                <c:pt idx="715">
                  <c:v>-5.3120373094152004E-4</c:v>
                </c:pt>
                <c:pt idx="716">
                  <c:v>-5.3120373094152004E-4</c:v>
                </c:pt>
                <c:pt idx="717">
                  <c:v>-5.3120373094152004E-4</c:v>
                </c:pt>
                <c:pt idx="718">
                  <c:v>-5.3120373094152004E-4</c:v>
                </c:pt>
                <c:pt idx="719">
                  <c:v>-5.3120373094152004E-4</c:v>
                </c:pt>
                <c:pt idx="720">
                  <c:v>-5.3120373094152004E-4</c:v>
                </c:pt>
                <c:pt idx="721">
                  <c:v>-5.3120373094152004E-4</c:v>
                </c:pt>
                <c:pt idx="722">
                  <c:v>-5.3120373094152004E-4</c:v>
                </c:pt>
                <c:pt idx="723">
                  <c:v>-5.3120373094152004E-4</c:v>
                </c:pt>
                <c:pt idx="724">
                  <c:v>-5.3120373094152004E-4</c:v>
                </c:pt>
                <c:pt idx="725">
                  <c:v>-5.3120373094152004E-4</c:v>
                </c:pt>
                <c:pt idx="726">
                  <c:v>-5.3120373094152004E-4</c:v>
                </c:pt>
                <c:pt idx="727">
                  <c:v>-5.3120373094152004E-4</c:v>
                </c:pt>
                <c:pt idx="728">
                  <c:v>-5.3120373094152004E-4</c:v>
                </c:pt>
                <c:pt idx="729">
                  <c:v>-5.3120373094152004E-4</c:v>
                </c:pt>
                <c:pt idx="730">
                  <c:v>-5.3120373094152004E-4</c:v>
                </c:pt>
                <c:pt idx="731">
                  <c:v>-5.3120373094152004E-4</c:v>
                </c:pt>
                <c:pt idx="732">
                  <c:v>-5.3120373094152004E-4</c:v>
                </c:pt>
                <c:pt idx="733">
                  <c:v>-5.3120373094152004E-4</c:v>
                </c:pt>
                <c:pt idx="734">
                  <c:v>-5.3120373094152004E-4</c:v>
                </c:pt>
                <c:pt idx="735">
                  <c:v>-5.3120373094152004E-4</c:v>
                </c:pt>
                <c:pt idx="736">
                  <c:v>-5.3120373094152004E-4</c:v>
                </c:pt>
                <c:pt idx="737">
                  <c:v>-5.3120373094152004E-4</c:v>
                </c:pt>
                <c:pt idx="738">
                  <c:v>-5.3120373094152004E-4</c:v>
                </c:pt>
                <c:pt idx="739">
                  <c:v>-5.3120373094152004E-4</c:v>
                </c:pt>
                <c:pt idx="740">
                  <c:v>-5.3120373094152004E-4</c:v>
                </c:pt>
                <c:pt idx="741">
                  <c:v>-5.3120373094152004E-4</c:v>
                </c:pt>
                <c:pt idx="742">
                  <c:v>-5.3120373094152004E-4</c:v>
                </c:pt>
                <c:pt idx="743">
                  <c:v>-5.3120373094152004E-4</c:v>
                </c:pt>
                <c:pt idx="744">
                  <c:v>-5.3120373094152004E-4</c:v>
                </c:pt>
                <c:pt idx="745">
                  <c:v>-5.3120373094152004E-4</c:v>
                </c:pt>
                <c:pt idx="746">
                  <c:v>-5.3120373094152004E-4</c:v>
                </c:pt>
                <c:pt idx="747">
                  <c:v>-5.3120373094152004E-4</c:v>
                </c:pt>
                <c:pt idx="748">
                  <c:v>-5.3120373094152004E-4</c:v>
                </c:pt>
                <c:pt idx="749">
                  <c:v>-5.3120373094152004E-4</c:v>
                </c:pt>
                <c:pt idx="750">
                  <c:v>-5.3120373094152004E-4</c:v>
                </c:pt>
                <c:pt idx="751">
                  <c:v>-5.3120373094152004E-4</c:v>
                </c:pt>
                <c:pt idx="752">
                  <c:v>-5.3120373094152004E-4</c:v>
                </c:pt>
                <c:pt idx="753">
                  <c:v>-5.3120373094152004E-4</c:v>
                </c:pt>
                <c:pt idx="754">
                  <c:v>-5.3120373094152004E-4</c:v>
                </c:pt>
                <c:pt idx="755">
                  <c:v>-5.3120373094152004E-4</c:v>
                </c:pt>
                <c:pt idx="756">
                  <c:v>-5.3120373094152004E-4</c:v>
                </c:pt>
                <c:pt idx="757">
                  <c:v>-5.3120373094152004E-4</c:v>
                </c:pt>
                <c:pt idx="758">
                  <c:v>-5.3120373094152004E-4</c:v>
                </c:pt>
                <c:pt idx="759">
                  <c:v>-5.3120373094152004E-4</c:v>
                </c:pt>
                <c:pt idx="760">
                  <c:v>-5.3120373094152004E-4</c:v>
                </c:pt>
                <c:pt idx="761">
                  <c:v>-5.3120373094152004E-4</c:v>
                </c:pt>
                <c:pt idx="762">
                  <c:v>-5.3120373094152004E-4</c:v>
                </c:pt>
                <c:pt idx="763">
                  <c:v>-5.3120373094152004E-4</c:v>
                </c:pt>
                <c:pt idx="764">
                  <c:v>-5.3120373094152004E-4</c:v>
                </c:pt>
                <c:pt idx="765">
                  <c:v>-5.3120373094152004E-4</c:v>
                </c:pt>
                <c:pt idx="766">
                  <c:v>-5.3120373094152004E-4</c:v>
                </c:pt>
                <c:pt idx="767">
                  <c:v>-5.3120373094152004E-4</c:v>
                </c:pt>
                <c:pt idx="768">
                  <c:v>-5.3120373094152004E-4</c:v>
                </c:pt>
                <c:pt idx="769">
                  <c:v>-5.3120373094152004E-4</c:v>
                </c:pt>
                <c:pt idx="770">
                  <c:v>-5.3120373094152004E-4</c:v>
                </c:pt>
                <c:pt idx="771">
                  <c:v>-5.3120373094152004E-4</c:v>
                </c:pt>
                <c:pt idx="772">
                  <c:v>-5.3120373094152004E-4</c:v>
                </c:pt>
                <c:pt idx="773">
                  <c:v>-5.3120373094152004E-4</c:v>
                </c:pt>
                <c:pt idx="774">
                  <c:v>-5.3120373094152004E-4</c:v>
                </c:pt>
                <c:pt idx="775">
                  <c:v>-5.3120373094152004E-4</c:v>
                </c:pt>
                <c:pt idx="776">
                  <c:v>-5.3120373094152004E-4</c:v>
                </c:pt>
                <c:pt idx="777">
                  <c:v>-5.3120373094152004E-4</c:v>
                </c:pt>
                <c:pt idx="778">
                  <c:v>-5.3120373094152004E-4</c:v>
                </c:pt>
                <c:pt idx="779">
                  <c:v>-5.3120373094152004E-4</c:v>
                </c:pt>
                <c:pt idx="780">
                  <c:v>-5.3120373094152004E-4</c:v>
                </c:pt>
                <c:pt idx="781">
                  <c:v>-5.3120373094152004E-4</c:v>
                </c:pt>
                <c:pt idx="782">
                  <c:v>-5.3120373094152004E-4</c:v>
                </c:pt>
                <c:pt idx="783">
                  <c:v>-5.3120373094152004E-4</c:v>
                </c:pt>
                <c:pt idx="784">
                  <c:v>-5.3120373094152004E-4</c:v>
                </c:pt>
                <c:pt idx="785">
                  <c:v>-5.3120373094152004E-4</c:v>
                </c:pt>
                <c:pt idx="786">
                  <c:v>-5.3120373094152004E-4</c:v>
                </c:pt>
                <c:pt idx="787">
                  <c:v>-5.3120373094152004E-4</c:v>
                </c:pt>
                <c:pt idx="788">
                  <c:v>-5.3120373094152004E-4</c:v>
                </c:pt>
                <c:pt idx="789">
                  <c:v>-5.3120373094152004E-4</c:v>
                </c:pt>
                <c:pt idx="790">
                  <c:v>-5.3120373094152004E-4</c:v>
                </c:pt>
                <c:pt idx="791">
                  <c:v>-5.3120373094152004E-4</c:v>
                </c:pt>
                <c:pt idx="792">
                  <c:v>-5.3120373094152004E-4</c:v>
                </c:pt>
                <c:pt idx="793">
                  <c:v>-5.3120373094152004E-4</c:v>
                </c:pt>
                <c:pt idx="794">
                  <c:v>-5.3120373094152004E-4</c:v>
                </c:pt>
                <c:pt idx="795">
                  <c:v>-5.3120373094152004E-4</c:v>
                </c:pt>
                <c:pt idx="796">
                  <c:v>-5.3120373094152004E-4</c:v>
                </c:pt>
                <c:pt idx="797">
                  <c:v>-5.3120373094152004E-4</c:v>
                </c:pt>
                <c:pt idx="798">
                  <c:v>-5.3120373094152004E-4</c:v>
                </c:pt>
                <c:pt idx="799">
                  <c:v>-5.3120373094152004E-4</c:v>
                </c:pt>
                <c:pt idx="800">
                  <c:v>-5.3120373094152004E-4</c:v>
                </c:pt>
                <c:pt idx="801">
                  <c:v>-5.3120373094152004E-4</c:v>
                </c:pt>
                <c:pt idx="802">
                  <c:v>-5.3120373094152004E-4</c:v>
                </c:pt>
                <c:pt idx="803">
                  <c:v>-5.3120373094152004E-4</c:v>
                </c:pt>
                <c:pt idx="804">
                  <c:v>-5.3120373094152004E-4</c:v>
                </c:pt>
                <c:pt idx="805">
                  <c:v>-5.3120373094152004E-4</c:v>
                </c:pt>
                <c:pt idx="806">
                  <c:v>-5.3120373094152004E-4</c:v>
                </c:pt>
                <c:pt idx="807">
                  <c:v>-5.3120373094152004E-4</c:v>
                </c:pt>
                <c:pt idx="808">
                  <c:v>-5.3120373094152004E-4</c:v>
                </c:pt>
                <c:pt idx="809">
                  <c:v>-5.3120373094152004E-4</c:v>
                </c:pt>
                <c:pt idx="810">
                  <c:v>-5.3120373094152004E-4</c:v>
                </c:pt>
                <c:pt idx="811">
                  <c:v>-5.3120373094152004E-4</c:v>
                </c:pt>
                <c:pt idx="812">
                  <c:v>-5.3120373094152004E-4</c:v>
                </c:pt>
                <c:pt idx="813">
                  <c:v>-5.3120373094152004E-4</c:v>
                </c:pt>
                <c:pt idx="814">
                  <c:v>-5.3120373094152004E-4</c:v>
                </c:pt>
                <c:pt idx="815">
                  <c:v>-5.3120373094152004E-4</c:v>
                </c:pt>
                <c:pt idx="816">
                  <c:v>-5.3120373094152004E-4</c:v>
                </c:pt>
                <c:pt idx="817">
                  <c:v>-5.3120373094152004E-4</c:v>
                </c:pt>
                <c:pt idx="818">
                  <c:v>-5.3120373094152004E-4</c:v>
                </c:pt>
                <c:pt idx="819">
                  <c:v>-5.3120373094152004E-4</c:v>
                </c:pt>
                <c:pt idx="820">
                  <c:v>-5.3120373094152004E-4</c:v>
                </c:pt>
                <c:pt idx="821">
                  <c:v>-5.3120373094152004E-4</c:v>
                </c:pt>
                <c:pt idx="822">
                  <c:v>-5.3120373094152004E-4</c:v>
                </c:pt>
                <c:pt idx="823">
                  <c:v>-5.3120373094152004E-4</c:v>
                </c:pt>
                <c:pt idx="824">
                  <c:v>-5.3120373094152004E-4</c:v>
                </c:pt>
                <c:pt idx="825">
                  <c:v>-5.3120373094152004E-4</c:v>
                </c:pt>
                <c:pt idx="826">
                  <c:v>-5.3120373094152004E-4</c:v>
                </c:pt>
                <c:pt idx="827">
                  <c:v>-5.3120373094152004E-4</c:v>
                </c:pt>
                <c:pt idx="828">
                  <c:v>-5.3120373094152004E-4</c:v>
                </c:pt>
                <c:pt idx="829">
                  <c:v>-5.3120373094152004E-4</c:v>
                </c:pt>
                <c:pt idx="830">
                  <c:v>-5.3120373094152004E-4</c:v>
                </c:pt>
                <c:pt idx="831">
                  <c:v>-5.3120373094152004E-4</c:v>
                </c:pt>
                <c:pt idx="832">
                  <c:v>-5.3120373094152004E-4</c:v>
                </c:pt>
                <c:pt idx="833">
                  <c:v>-5.3120373094152004E-4</c:v>
                </c:pt>
                <c:pt idx="834">
                  <c:v>-5.3120373094152004E-4</c:v>
                </c:pt>
                <c:pt idx="835">
                  <c:v>-5.3120373094152004E-4</c:v>
                </c:pt>
                <c:pt idx="836">
                  <c:v>-5.3120373094152004E-4</c:v>
                </c:pt>
                <c:pt idx="837">
                  <c:v>-5.3120373094152004E-4</c:v>
                </c:pt>
                <c:pt idx="838">
                  <c:v>-5.3120373094152004E-4</c:v>
                </c:pt>
                <c:pt idx="839">
                  <c:v>-5.3120373094152004E-4</c:v>
                </c:pt>
                <c:pt idx="840">
                  <c:v>-5.3120373094152004E-4</c:v>
                </c:pt>
                <c:pt idx="841">
                  <c:v>-5.3120373094152004E-4</c:v>
                </c:pt>
                <c:pt idx="842">
                  <c:v>-5.3120373094152004E-4</c:v>
                </c:pt>
                <c:pt idx="843">
                  <c:v>-5.3120373094152004E-4</c:v>
                </c:pt>
                <c:pt idx="844">
                  <c:v>-5.3120373094152004E-4</c:v>
                </c:pt>
                <c:pt idx="845">
                  <c:v>-5.3120373094152004E-4</c:v>
                </c:pt>
                <c:pt idx="846">
                  <c:v>-5.3120373094152004E-4</c:v>
                </c:pt>
                <c:pt idx="847">
                  <c:v>-5.3120373094152004E-4</c:v>
                </c:pt>
                <c:pt idx="848">
                  <c:v>-5.3120373094152004E-4</c:v>
                </c:pt>
                <c:pt idx="849">
                  <c:v>-5.3120373094152004E-4</c:v>
                </c:pt>
                <c:pt idx="850">
                  <c:v>-5.3120373094152004E-4</c:v>
                </c:pt>
                <c:pt idx="851">
                  <c:v>-5.3120373094152004E-4</c:v>
                </c:pt>
                <c:pt idx="852">
                  <c:v>-5.3120373094152004E-4</c:v>
                </c:pt>
                <c:pt idx="853">
                  <c:v>-5.3120373094152004E-4</c:v>
                </c:pt>
                <c:pt idx="854">
                  <c:v>-5.3120373094152004E-4</c:v>
                </c:pt>
                <c:pt idx="855">
                  <c:v>-5.3120373094152004E-4</c:v>
                </c:pt>
                <c:pt idx="856">
                  <c:v>-5.3120373094152004E-4</c:v>
                </c:pt>
                <c:pt idx="857">
                  <c:v>-5.3120373094152004E-4</c:v>
                </c:pt>
                <c:pt idx="858">
                  <c:v>-5.3120373094152004E-4</c:v>
                </c:pt>
                <c:pt idx="859">
                  <c:v>-5.3120373094152004E-4</c:v>
                </c:pt>
                <c:pt idx="860">
                  <c:v>-5.3120373094152004E-4</c:v>
                </c:pt>
                <c:pt idx="861">
                  <c:v>-5.3120373094152004E-4</c:v>
                </c:pt>
                <c:pt idx="862">
                  <c:v>-5.3120373094152004E-4</c:v>
                </c:pt>
                <c:pt idx="863">
                  <c:v>-5.3120373094152004E-4</c:v>
                </c:pt>
                <c:pt idx="864">
                  <c:v>-5.3120373094152004E-4</c:v>
                </c:pt>
                <c:pt idx="865">
                  <c:v>-5.3120373094152004E-4</c:v>
                </c:pt>
                <c:pt idx="866">
                  <c:v>-5.3120373094152004E-4</c:v>
                </c:pt>
                <c:pt idx="867">
                  <c:v>-5.3120373094152004E-4</c:v>
                </c:pt>
                <c:pt idx="868">
                  <c:v>-5.3120373094152004E-4</c:v>
                </c:pt>
                <c:pt idx="869">
                  <c:v>-5.3120373094152004E-4</c:v>
                </c:pt>
                <c:pt idx="870">
                  <c:v>-5.3120373094152004E-4</c:v>
                </c:pt>
                <c:pt idx="871">
                  <c:v>-5.3120373094152004E-4</c:v>
                </c:pt>
                <c:pt idx="872">
                  <c:v>-5.3120373094152004E-4</c:v>
                </c:pt>
                <c:pt idx="873">
                  <c:v>-5.3120373094152004E-4</c:v>
                </c:pt>
                <c:pt idx="874">
                  <c:v>-5.3120373094152004E-4</c:v>
                </c:pt>
                <c:pt idx="875">
                  <c:v>-5.3120373094152004E-4</c:v>
                </c:pt>
                <c:pt idx="876">
                  <c:v>-5.3120373094152004E-4</c:v>
                </c:pt>
                <c:pt idx="877">
                  <c:v>-5.3120373094152004E-4</c:v>
                </c:pt>
                <c:pt idx="878">
                  <c:v>-5.3120373094152004E-4</c:v>
                </c:pt>
                <c:pt idx="879">
                  <c:v>-5.3120373094152004E-4</c:v>
                </c:pt>
                <c:pt idx="880">
                  <c:v>-5.3120373094152004E-4</c:v>
                </c:pt>
                <c:pt idx="881">
                  <c:v>-5.3120373094152004E-4</c:v>
                </c:pt>
                <c:pt idx="882">
                  <c:v>-5.3120373094152004E-4</c:v>
                </c:pt>
                <c:pt idx="883">
                  <c:v>-5.3120373094152004E-4</c:v>
                </c:pt>
                <c:pt idx="884">
                  <c:v>-5.3120373094152004E-4</c:v>
                </c:pt>
                <c:pt idx="885">
                  <c:v>-5.3120373094152004E-4</c:v>
                </c:pt>
                <c:pt idx="886">
                  <c:v>-5.3120373094152004E-4</c:v>
                </c:pt>
                <c:pt idx="887">
                  <c:v>-5.3120373094152004E-4</c:v>
                </c:pt>
                <c:pt idx="888">
                  <c:v>-5.3120373094152004E-4</c:v>
                </c:pt>
                <c:pt idx="889">
                  <c:v>-5.3120373094152004E-4</c:v>
                </c:pt>
                <c:pt idx="890">
                  <c:v>-5.3120373094152004E-4</c:v>
                </c:pt>
                <c:pt idx="891">
                  <c:v>-5.3120373094152004E-4</c:v>
                </c:pt>
                <c:pt idx="892">
                  <c:v>-5.3120373094152004E-4</c:v>
                </c:pt>
                <c:pt idx="893">
                  <c:v>-5.3120373094152004E-4</c:v>
                </c:pt>
                <c:pt idx="894">
                  <c:v>-5.3120373094152004E-4</c:v>
                </c:pt>
                <c:pt idx="895">
                  <c:v>-5.3120373094152004E-4</c:v>
                </c:pt>
                <c:pt idx="896">
                  <c:v>-5.3120373094152004E-4</c:v>
                </c:pt>
                <c:pt idx="897">
                  <c:v>-5.3120373094152004E-4</c:v>
                </c:pt>
                <c:pt idx="898">
                  <c:v>-5.3120373094152004E-4</c:v>
                </c:pt>
                <c:pt idx="899">
                  <c:v>-5.3120373094152004E-4</c:v>
                </c:pt>
                <c:pt idx="900">
                  <c:v>-5.3120373094152004E-4</c:v>
                </c:pt>
                <c:pt idx="901">
                  <c:v>-5.3120373094152004E-4</c:v>
                </c:pt>
                <c:pt idx="902">
                  <c:v>-5.3120373094152004E-4</c:v>
                </c:pt>
                <c:pt idx="903">
                  <c:v>-5.3120373094152004E-4</c:v>
                </c:pt>
                <c:pt idx="904">
                  <c:v>-5.3120373094152004E-4</c:v>
                </c:pt>
                <c:pt idx="905">
                  <c:v>-5.3120373094152004E-4</c:v>
                </c:pt>
                <c:pt idx="906">
                  <c:v>-5.3120373094152004E-4</c:v>
                </c:pt>
                <c:pt idx="907">
                  <c:v>-5.3120373094152004E-4</c:v>
                </c:pt>
                <c:pt idx="908">
                  <c:v>-5.3120373094152004E-4</c:v>
                </c:pt>
                <c:pt idx="909">
                  <c:v>-5.3120373094152004E-4</c:v>
                </c:pt>
                <c:pt idx="910">
                  <c:v>-5.3120373094152004E-4</c:v>
                </c:pt>
                <c:pt idx="911">
                  <c:v>-5.3120373094152004E-4</c:v>
                </c:pt>
                <c:pt idx="912">
                  <c:v>-5.3120373094152004E-4</c:v>
                </c:pt>
                <c:pt idx="913">
                  <c:v>-5.3120373094152004E-4</c:v>
                </c:pt>
                <c:pt idx="914">
                  <c:v>-5.3120373094152004E-4</c:v>
                </c:pt>
                <c:pt idx="915">
                  <c:v>-5.3120373094152004E-4</c:v>
                </c:pt>
                <c:pt idx="916">
                  <c:v>-5.3120373094152004E-4</c:v>
                </c:pt>
                <c:pt idx="917">
                  <c:v>-5.3120373094152004E-4</c:v>
                </c:pt>
                <c:pt idx="918">
                  <c:v>-5.3120373094152004E-4</c:v>
                </c:pt>
                <c:pt idx="919">
                  <c:v>-5.3120373094152004E-4</c:v>
                </c:pt>
                <c:pt idx="920">
                  <c:v>-5.3120373094152004E-4</c:v>
                </c:pt>
                <c:pt idx="921">
                  <c:v>-5.3120373094152004E-4</c:v>
                </c:pt>
                <c:pt idx="922">
                  <c:v>-5.3120373094152004E-4</c:v>
                </c:pt>
                <c:pt idx="923">
                  <c:v>-5.3120373094152004E-4</c:v>
                </c:pt>
                <c:pt idx="924">
                  <c:v>-5.3120373094152004E-4</c:v>
                </c:pt>
                <c:pt idx="925">
                  <c:v>-5.3120373094152004E-4</c:v>
                </c:pt>
                <c:pt idx="926">
                  <c:v>-5.3120373094152004E-4</c:v>
                </c:pt>
                <c:pt idx="927">
                  <c:v>-5.3120373094152004E-4</c:v>
                </c:pt>
                <c:pt idx="928">
                  <c:v>-5.3120373094152004E-4</c:v>
                </c:pt>
                <c:pt idx="929">
                  <c:v>-5.3120373094152004E-4</c:v>
                </c:pt>
                <c:pt idx="930">
                  <c:v>-5.3120373094152004E-4</c:v>
                </c:pt>
                <c:pt idx="931">
                  <c:v>-5.3120373094152004E-4</c:v>
                </c:pt>
                <c:pt idx="932">
                  <c:v>-5.3120373094152004E-4</c:v>
                </c:pt>
                <c:pt idx="933">
                  <c:v>-5.3120373094152004E-4</c:v>
                </c:pt>
                <c:pt idx="934">
                  <c:v>-5.3120373094152004E-4</c:v>
                </c:pt>
                <c:pt idx="935">
                  <c:v>-5.3120373094152004E-4</c:v>
                </c:pt>
                <c:pt idx="936">
                  <c:v>-5.3120373094152004E-4</c:v>
                </c:pt>
                <c:pt idx="937">
                  <c:v>-5.3120373094152004E-4</c:v>
                </c:pt>
                <c:pt idx="938">
                  <c:v>-5.3120373094152004E-4</c:v>
                </c:pt>
                <c:pt idx="939">
                  <c:v>-5.3120373094152004E-4</c:v>
                </c:pt>
                <c:pt idx="940">
                  <c:v>-5.3120373094152004E-4</c:v>
                </c:pt>
                <c:pt idx="941">
                  <c:v>-5.3120373094152004E-4</c:v>
                </c:pt>
                <c:pt idx="942">
                  <c:v>-5.3120373094152004E-4</c:v>
                </c:pt>
                <c:pt idx="943">
                  <c:v>-5.3120373094152004E-4</c:v>
                </c:pt>
                <c:pt idx="944">
                  <c:v>-5.3120373094152004E-4</c:v>
                </c:pt>
                <c:pt idx="945">
                  <c:v>-5.3120373094152004E-4</c:v>
                </c:pt>
                <c:pt idx="946">
                  <c:v>-5.3120373094152004E-4</c:v>
                </c:pt>
                <c:pt idx="947">
                  <c:v>-5.3120373094152004E-4</c:v>
                </c:pt>
                <c:pt idx="948">
                  <c:v>-5.3120373094152004E-4</c:v>
                </c:pt>
                <c:pt idx="949">
                  <c:v>-5.3120373094152004E-4</c:v>
                </c:pt>
                <c:pt idx="950">
                  <c:v>-5.3120373094152004E-4</c:v>
                </c:pt>
                <c:pt idx="951">
                  <c:v>-5.3120373094152004E-4</c:v>
                </c:pt>
                <c:pt idx="952">
                  <c:v>-5.3120373094152004E-4</c:v>
                </c:pt>
                <c:pt idx="953">
                  <c:v>-5.3120373094152004E-4</c:v>
                </c:pt>
                <c:pt idx="954">
                  <c:v>-5.3120373094152004E-4</c:v>
                </c:pt>
                <c:pt idx="955">
                  <c:v>-5.3120373094152004E-4</c:v>
                </c:pt>
                <c:pt idx="956">
                  <c:v>-5.3120373094152004E-4</c:v>
                </c:pt>
                <c:pt idx="957">
                  <c:v>-5.3120373094152004E-4</c:v>
                </c:pt>
                <c:pt idx="958">
                  <c:v>-5.3120373094152004E-4</c:v>
                </c:pt>
                <c:pt idx="959">
                  <c:v>-5.3120373094152004E-4</c:v>
                </c:pt>
                <c:pt idx="960">
                  <c:v>-5.3120373094152004E-4</c:v>
                </c:pt>
                <c:pt idx="961">
                  <c:v>-5.3120373094152004E-4</c:v>
                </c:pt>
                <c:pt idx="962">
                  <c:v>-5.3120373094152004E-4</c:v>
                </c:pt>
                <c:pt idx="963">
                  <c:v>-5.3120373094152004E-4</c:v>
                </c:pt>
                <c:pt idx="964">
                  <c:v>-5.3120373094152004E-4</c:v>
                </c:pt>
                <c:pt idx="965">
                  <c:v>-5.3120373094152004E-4</c:v>
                </c:pt>
                <c:pt idx="966">
                  <c:v>-5.3120373094152004E-4</c:v>
                </c:pt>
                <c:pt idx="967">
                  <c:v>-5.3120373094152004E-4</c:v>
                </c:pt>
                <c:pt idx="968">
                  <c:v>-5.3120373094152004E-4</c:v>
                </c:pt>
                <c:pt idx="969">
                  <c:v>-5.3120373094152004E-4</c:v>
                </c:pt>
                <c:pt idx="970">
                  <c:v>-5.3120373094152004E-4</c:v>
                </c:pt>
                <c:pt idx="971">
                  <c:v>-5.3120373094152004E-4</c:v>
                </c:pt>
                <c:pt idx="972">
                  <c:v>-5.3120373094152004E-4</c:v>
                </c:pt>
                <c:pt idx="973">
                  <c:v>-5.3120373094152004E-4</c:v>
                </c:pt>
                <c:pt idx="974">
                  <c:v>-5.3120373094152004E-4</c:v>
                </c:pt>
                <c:pt idx="975">
                  <c:v>-5.3120373094152004E-4</c:v>
                </c:pt>
                <c:pt idx="976">
                  <c:v>-5.3120373094152004E-4</c:v>
                </c:pt>
                <c:pt idx="977">
                  <c:v>-5.3120373094152004E-4</c:v>
                </c:pt>
                <c:pt idx="978">
                  <c:v>-5.3120373094152004E-4</c:v>
                </c:pt>
                <c:pt idx="979">
                  <c:v>-5.3120373094152004E-4</c:v>
                </c:pt>
                <c:pt idx="980">
                  <c:v>-5.3120373094152004E-4</c:v>
                </c:pt>
                <c:pt idx="981">
                  <c:v>-5.3120373094152004E-4</c:v>
                </c:pt>
                <c:pt idx="982">
                  <c:v>-5.3120373094152004E-4</c:v>
                </c:pt>
                <c:pt idx="983">
                  <c:v>-5.3120373094152004E-4</c:v>
                </c:pt>
                <c:pt idx="984">
                  <c:v>-5.3120373094152004E-4</c:v>
                </c:pt>
                <c:pt idx="985">
                  <c:v>-5.3120373094152004E-4</c:v>
                </c:pt>
                <c:pt idx="986">
                  <c:v>-5.3120373094152004E-4</c:v>
                </c:pt>
                <c:pt idx="987">
                  <c:v>-5.3120373094152004E-4</c:v>
                </c:pt>
                <c:pt idx="988">
                  <c:v>-5.3120373094152004E-4</c:v>
                </c:pt>
                <c:pt idx="989">
                  <c:v>-5.3120373094152004E-4</c:v>
                </c:pt>
                <c:pt idx="990">
                  <c:v>-5.3120373094152004E-4</c:v>
                </c:pt>
                <c:pt idx="991">
                  <c:v>-5.3120373094152004E-4</c:v>
                </c:pt>
                <c:pt idx="992">
                  <c:v>-5.3120373094152004E-4</c:v>
                </c:pt>
                <c:pt idx="993">
                  <c:v>-5.3120373094152004E-4</c:v>
                </c:pt>
                <c:pt idx="994">
                  <c:v>-5.3120373094152004E-4</c:v>
                </c:pt>
                <c:pt idx="995">
                  <c:v>-5.3120373094152004E-4</c:v>
                </c:pt>
                <c:pt idx="996">
                  <c:v>-5.3120373094152004E-4</c:v>
                </c:pt>
                <c:pt idx="997">
                  <c:v>-5.3120373094152004E-4</c:v>
                </c:pt>
                <c:pt idx="998">
                  <c:v>-5.3120373094152004E-4</c:v>
                </c:pt>
                <c:pt idx="999">
                  <c:v>-5.3120373094152004E-4</c:v>
                </c:pt>
                <c:pt idx="1000">
                  <c:v>-5.3120373094152004E-4</c:v>
                </c:pt>
                <c:pt idx="1001">
                  <c:v>-5.3120373094152004E-4</c:v>
                </c:pt>
                <c:pt idx="1002">
                  <c:v>-5.3120373094152004E-4</c:v>
                </c:pt>
                <c:pt idx="1003">
                  <c:v>-5.3120373094152004E-4</c:v>
                </c:pt>
                <c:pt idx="1004">
                  <c:v>-5.3120373094152004E-4</c:v>
                </c:pt>
                <c:pt idx="1005">
                  <c:v>-5.3120373094152004E-4</c:v>
                </c:pt>
                <c:pt idx="1006">
                  <c:v>-5.3120373094152004E-4</c:v>
                </c:pt>
                <c:pt idx="1007">
                  <c:v>-5.3120373094152004E-4</c:v>
                </c:pt>
                <c:pt idx="1008">
                  <c:v>-5.3120373094152004E-4</c:v>
                </c:pt>
                <c:pt idx="1009">
                  <c:v>-5.3120373094152004E-4</c:v>
                </c:pt>
                <c:pt idx="1010">
                  <c:v>-5.3120373094152004E-4</c:v>
                </c:pt>
                <c:pt idx="1011">
                  <c:v>-5.3120373094152004E-4</c:v>
                </c:pt>
                <c:pt idx="1012">
                  <c:v>-5.3120373094152004E-4</c:v>
                </c:pt>
                <c:pt idx="1013">
                  <c:v>-5.3120373094152004E-4</c:v>
                </c:pt>
                <c:pt idx="1014">
                  <c:v>-5.3120373094152004E-4</c:v>
                </c:pt>
                <c:pt idx="1015">
                  <c:v>-5.3120373094152004E-4</c:v>
                </c:pt>
                <c:pt idx="1016">
                  <c:v>-5.3120373094152004E-4</c:v>
                </c:pt>
                <c:pt idx="1017">
                  <c:v>-5.3120373094152004E-4</c:v>
                </c:pt>
                <c:pt idx="1018">
                  <c:v>-5.3120373094152004E-4</c:v>
                </c:pt>
                <c:pt idx="1019">
                  <c:v>-5.3120373094152004E-4</c:v>
                </c:pt>
                <c:pt idx="1020">
                  <c:v>-5.3120373094152004E-4</c:v>
                </c:pt>
                <c:pt idx="1021">
                  <c:v>-5.3120373094152004E-4</c:v>
                </c:pt>
                <c:pt idx="1022">
                  <c:v>-5.3120373094152004E-4</c:v>
                </c:pt>
                <c:pt idx="1023">
                  <c:v>-5.3120373094152004E-4</c:v>
                </c:pt>
                <c:pt idx="1024">
                  <c:v>-5.3120373094152004E-4</c:v>
                </c:pt>
                <c:pt idx="1025">
                  <c:v>-5.3120373094152004E-4</c:v>
                </c:pt>
                <c:pt idx="1026">
                  <c:v>-5.3120373094152004E-4</c:v>
                </c:pt>
                <c:pt idx="1027">
                  <c:v>-5.3120373094152004E-4</c:v>
                </c:pt>
                <c:pt idx="1028">
                  <c:v>-5.3120373094152004E-4</c:v>
                </c:pt>
                <c:pt idx="1029">
                  <c:v>-5.3120373094152004E-4</c:v>
                </c:pt>
                <c:pt idx="1030">
                  <c:v>-5.3120373094152004E-4</c:v>
                </c:pt>
                <c:pt idx="1031">
                  <c:v>-5.3120373094152004E-4</c:v>
                </c:pt>
                <c:pt idx="1032">
                  <c:v>-5.3120373094152004E-4</c:v>
                </c:pt>
                <c:pt idx="1033">
                  <c:v>-5.3120373094152004E-4</c:v>
                </c:pt>
                <c:pt idx="1034">
                  <c:v>-5.3120373094152004E-4</c:v>
                </c:pt>
                <c:pt idx="1035">
                  <c:v>-5.3120373094152004E-4</c:v>
                </c:pt>
                <c:pt idx="1036">
                  <c:v>-5.3120373094152004E-4</c:v>
                </c:pt>
                <c:pt idx="1037">
                  <c:v>-5.3120373094152004E-4</c:v>
                </c:pt>
                <c:pt idx="1038">
                  <c:v>-5.3120373094152004E-4</c:v>
                </c:pt>
                <c:pt idx="1039">
                  <c:v>-5.3120373094152004E-4</c:v>
                </c:pt>
                <c:pt idx="1040">
                  <c:v>-5.3120373094152004E-4</c:v>
                </c:pt>
                <c:pt idx="1041">
                  <c:v>-5.3120373094152004E-4</c:v>
                </c:pt>
                <c:pt idx="1042">
                  <c:v>-5.3120373094152004E-4</c:v>
                </c:pt>
                <c:pt idx="1043">
                  <c:v>-5.3120373094152004E-4</c:v>
                </c:pt>
                <c:pt idx="1044">
                  <c:v>-5.3120373094152004E-4</c:v>
                </c:pt>
                <c:pt idx="1045">
                  <c:v>-5.3120373094152004E-4</c:v>
                </c:pt>
                <c:pt idx="1046">
                  <c:v>-5.3120373094152004E-4</c:v>
                </c:pt>
                <c:pt idx="1047">
                  <c:v>-5.3120373094152004E-4</c:v>
                </c:pt>
                <c:pt idx="1048">
                  <c:v>-5.3120373094152004E-4</c:v>
                </c:pt>
                <c:pt idx="1049">
                  <c:v>-5.3120373094152004E-4</c:v>
                </c:pt>
                <c:pt idx="1050">
                  <c:v>-5.3120373094152004E-4</c:v>
                </c:pt>
                <c:pt idx="1051">
                  <c:v>-5.3120373094152004E-4</c:v>
                </c:pt>
                <c:pt idx="1052">
                  <c:v>-5.3120373094152004E-4</c:v>
                </c:pt>
                <c:pt idx="1053">
                  <c:v>-5.3120373094152004E-4</c:v>
                </c:pt>
                <c:pt idx="1054">
                  <c:v>-5.3120373094152004E-4</c:v>
                </c:pt>
                <c:pt idx="1055">
                  <c:v>-5.3120373094152004E-4</c:v>
                </c:pt>
                <c:pt idx="1056">
                  <c:v>-5.3120373094152004E-4</c:v>
                </c:pt>
                <c:pt idx="1057">
                  <c:v>-5.3120373094152004E-4</c:v>
                </c:pt>
                <c:pt idx="1058">
                  <c:v>-5.3120373094152004E-4</c:v>
                </c:pt>
                <c:pt idx="1059">
                  <c:v>-5.3120373094152004E-4</c:v>
                </c:pt>
                <c:pt idx="1060">
                  <c:v>-5.3120373094152004E-4</c:v>
                </c:pt>
                <c:pt idx="1061">
                  <c:v>-5.3120373094152004E-4</c:v>
                </c:pt>
                <c:pt idx="1062">
                  <c:v>-5.3120373094152004E-4</c:v>
                </c:pt>
                <c:pt idx="1063">
                  <c:v>-5.3120373094152004E-4</c:v>
                </c:pt>
                <c:pt idx="1064">
                  <c:v>-5.3120373094152004E-4</c:v>
                </c:pt>
                <c:pt idx="1065">
                  <c:v>-5.3120373094152004E-4</c:v>
                </c:pt>
                <c:pt idx="1066">
                  <c:v>-5.3120373094152004E-4</c:v>
                </c:pt>
                <c:pt idx="1067">
                  <c:v>-5.3120373094152004E-4</c:v>
                </c:pt>
                <c:pt idx="1068">
                  <c:v>-5.3120373094152004E-4</c:v>
                </c:pt>
                <c:pt idx="1069">
                  <c:v>-5.3120373094152004E-4</c:v>
                </c:pt>
                <c:pt idx="1070">
                  <c:v>-5.3120373094152004E-4</c:v>
                </c:pt>
                <c:pt idx="1071">
                  <c:v>-5.3120373094152004E-4</c:v>
                </c:pt>
                <c:pt idx="1072">
                  <c:v>-5.3120373094152004E-4</c:v>
                </c:pt>
                <c:pt idx="1073">
                  <c:v>-5.3120373094152004E-4</c:v>
                </c:pt>
                <c:pt idx="1074">
                  <c:v>-5.3120373094152004E-4</c:v>
                </c:pt>
                <c:pt idx="1075">
                  <c:v>-5.3120373094152004E-4</c:v>
                </c:pt>
                <c:pt idx="1076">
                  <c:v>-5.3120373094152004E-4</c:v>
                </c:pt>
                <c:pt idx="1077">
                  <c:v>-5.3120373094152004E-4</c:v>
                </c:pt>
                <c:pt idx="1078">
                  <c:v>-5.3120373094152004E-4</c:v>
                </c:pt>
                <c:pt idx="1079">
                  <c:v>-5.3120373094152004E-4</c:v>
                </c:pt>
                <c:pt idx="1080">
                  <c:v>-5.3120373094152004E-4</c:v>
                </c:pt>
                <c:pt idx="1081">
                  <c:v>-5.3120373094152004E-4</c:v>
                </c:pt>
                <c:pt idx="1082">
                  <c:v>-5.3120373094152004E-4</c:v>
                </c:pt>
                <c:pt idx="1083">
                  <c:v>-5.3120373094152004E-4</c:v>
                </c:pt>
                <c:pt idx="1084">
                  <c:v>-5.3120373094152004E-4</c:v>
                </c:pt>
                <c:pt idx="1085">
                  <c:v>-5.3120373094152004E-4</c:v>
                </c:pt>
                <c:pt idx="1086">
                  <c:v>-5.3120373094152004E-4</c:v>
                </c:pt>
                <c:pt idx="1087">
                  <c:v>-5.3120373094152004E-4</c:v>
                </c:pt>
                <c:pt idx="1088">
                  <c:v>-5.3120373094152004E-4</c:v>
                </c:pt>
                <c:pt idx="1089">
                  <c:v>-5.3120373094152004E-4</c:v>
                </c:pt>
                <c:pt idx="1090">
                  <c:v>-5.3120373094152004E-4</c:v>
                </c:pt>
                <c:pt idx="1091">
                  <c:v>-5.3120373094152004E-4</c:v>
                </c:pt>
                <c:pt idx="1092">
                  <c:v>-5.3120373094152004E-4</c:v>
                </c:pt>
                <c:pt idx="1093">
                  <c:v>-5.3120373094152004E-4</c:v>
                </c:pt>
                <c:pt idx="1094">
                  <c:v>-5.3120373094152004E-4</c:v>
                </c:pt>
                <c:pt idx="1095">
                  <c:v>-5.3120373094152004E-4</c:v>
                </c:pt>
                <c:pt idx="1096">
                  <c:v>-5.3120373094152004E-4</c:v>
                </c:pt>
                <c:pt idx="1097">
                  <c:v>-5.3120373094152004E-4</c:v>
                </c:pt>
                <c:pt idx="1098">
                  <c:v>-5.3120373094152004E-4</c:v>
                </c:pt>
                <c:pt idx="1099">
                  <c:v>-5.3120373094152004E-4</c:v>
                </c:pt>
                <c:pt idx="1100">
                  <c:v>-5.3120373094152004E-4</c:v>
                </c:pt>
                <c:pt idx="1101">
                  <c:v>-5.3120373094152004E-4</c:v>
                </c:pt>
                <c:pt idx="1102">
                  <c:v>-5.3120373094152004E-4</c:v>
                </c:pt>
                <c:pt idx="1103">
                  <c:v>-5.3120373094152004E-4</c:v>
                </c:pt>
                <c:pt idx="1104">
                  <c:v>-5.3120373094152004E-4</c:v>
                </c:pt>
                <c:pt idx="1105">
                  <c:v>-5.3120373094152004E-4</c:v>
                </c:pt>
                <c:pt idx="1106">
                  <c:v>-5.3120373094152004E-4</c:v>
                </c:pt>
                <c:pt idx="1107">
                  <c:v>-5.3120373094152004E-4</c:v>
                </c:pt>
                <c:pt idx="1108">
                  <c:v>-5.3120373094152004E-4</c:v>
                </c:pt>
                <c:pt idx="1109">
                  <c:v>-5.3120373094152004E-4</c:v>
                </c:pt>
                <c:pt idx="1110">
                  <c:v>-5.3120373094152004E-4</c:v>
                </c:pt>
                <c:pt idx="1111">
                  <c:v>-5.3120373094152004E-4</c:v>
                </c:pt>
                <c:pt idx="1112">
                  <c:v>-5.3120373094152004E-4</c:v>
                </c:pt>
                <c:pt idx="1113">
                  <c:v>-5.3120373094152004E-4</c:v>
                </c:pt>
                <c:pt idx="1114">
                  <c:v>-5.3120373094152004E-4</c:v>
                </c:pt>
                <c:pt idx="1115">
                  <c:v>-5.3120373094152004E-4</c:v>
                </c:pt>
                <c:pt idx="1116">
                  <c:v>-5.3120373094152004E-4</c:v>
                </c:pt>
                <c:pt idx="1117">
                  <c:v>-5.3120373094152004E-4</c:v>
                </c:pt>
                <c:pt idx="1118">
                  <c:v>-5.3120373094152004E-4</c:v>
                </c:pt>
                <c:pt idx="1119">
                  <c:v>-5.3120373094152004E-4</c:v>
                </c:pt>
                <c:pt idx="1120">
                  <c:v>-5.3120373094152004E-4</c:v>
                </c:pt>
                <c:pt idx="1121">
                  <c:v>-5.3120373094152004E-4</c:v>
                </c:pt>
                <c:pt idx="1122">
                  <c:v>-5.3120373094152004E-4</c:v>
                </c:pt>
                <c:pt idx="1123">
                  <c:v>-5.3120373094152004E-4</c:v>
                </c:pt>
                <c:pt idx="1124">
                  <c:v>-5.3120373094152004E-4</c:v>
                </c:pt>
                <c:pt idx="1125">
                  <c:v>-5.3120373094152004E-4</c:v>
                </c:pt>
                <c:pt idx="1126">
                  <c:v>-5.3120373094152004E-4</c:v>
                </c:pt>
                <c:pt idx="1127">
                  <c:v>-5.3120373094152004E-4</c:v>
                </c:pt>
                <c:pt idx="1128">
                  <c:v>-5.3120373094152004E-4</c:v>
                </c:pt>
                <c:pt idx="1129">
                  <c:v>-5.3120373094152004E-4</c:v>
                </c:pt>
                <c:pt idx="1130">
                  <c:v>-5.3120373094152004E-4</c:v>
                </c:pt>
                <c:pt idx="1131">
                  <c:v>-5.3120373094152004E-4</c:v>
                </c:pt>
                <c:pt idx="1132">
                  <c:v>-5.3120373094152004E-4</c:v>
                </c:pt>
                <c:pt idx="1133">
                  <c:v>-5.3120373094152004E-4</c:v>
                </c:pt>
                <c:pt idx="1134">
                  <c:v>-5.3120373094152004E-4</c:v>
                </c:pt>
                <c:pt idx="1135">
                  <c:v>-5.3120373094152004E-4</c:v>
                </c:pt>
                <c:pt idx="1136">
                  <c:v>-5.3120373094152004E-4</c:v>
                </c:pt>
                <c:pt idx="1137">
                  <c:v>-5.3120373094152004E-4</c:v>
                </c:pt>
                <c:pt idx="1138">
                  <c:v>-5.3120373094152004E-4</c:v>
                </c:pt>
                <c:pt idx="1139">
                  <c:v>-5.3120373094152004E-4</c:v>
                </c:pt>
                <c:pt idx="1140">
                  <c:v>-5.3120373094152004E-4</c:v>
                </c:pt>
                <c:pt idx="1141">
                  <c:v>-5.3120373094152004E-4</c:v>
                </c:pt>
                <c:pt idx="1142">
                  <c:v>-5.3120373094152004E-4</c:v>
                </c:pt>
                <c:pt idx="1143">
                  <c:v>-5.3120373094152004E-4</c:v>
                </c:pt>
                <c:pt idx="1144">
                  <c:v>-5.3120373094152004E-4</c:v>
                </c:pt>
                <c:pt idx="1145">
                  <c:v>-5.3120373094152004E-4</c:v>
                </c:pt>
                <c:pt idx="1146">
                  <c:v>-5.3120373094152004E-4</c:v>
                </c:pt>
                <c:pt idx="1147">
                  <c:v>-5.3120373094152004E-4</c:v>
                </c:pt>
                <c:pt idx="1148">
                  <c:v>-5.3120373094152004E-4</c:v>
                </c:pt>
                <c:pt idx="1149">
                  <c:v>-5.3120373094152004E-4</c:v>
                </c:pt>
                <c:pt idx="1150">
                  <c:v>-5.3120373094152004E-4</c:v>
                </c:pt>
                <c:pt idx="1151">
                  <c:v>-5.3120373094152004E-4</c:v>
                </c:pt>
                <c:pt idx="1152">
                  <c:v>-5.3120373094152004E-4</c:v>
                </c:pt>
                <c:pt idx="1153">
                  <c:v>-5.3120373094152004E-4</c:v>
                </c:pt>
                <c:pt idx="1154">
                  <c:v>-5.3120373094152004E-4</c:v>
                </c:pt>
                <c:pt idx="1155">
                  <c:v>-5.3120373094152004E-4</c:v>
                </c:pt>
                <c:pt idx="1156">
                  <c:v>-5.3120373094152004E-4</c:v>
                </c:pt>
                <c:pt idx="1157">
                  <c:v>-5.3120373094152004E-4</c:v>
                </c:pt>
                <c:pt idx="1158">
                  <c:v>-5.3120373094152004E-4</c:v>
                </c:pt>
                <c:pt idx="1159">
                  <c:v>-5.3120373094152004E-4</c:v>
                </c:pt>
                <c:pt idx="1160">
                  <c:v>-5.3120373094152004E-4</c:v>
                </c:pt>
                <c:pt idx="1161">
                  <c:v>-5.3120373094152004E-4</c:v>
                </c:pt>
                <c:pt idx="1162">
                  <c:v>-5.3120373094152004E-4</c:v>
                </c:pt>
                <c:pt idx="1163">
                  <c:v>-5.3120373094152004E-4</c:v>
                </c:pt>
                <c:pt idx="1164">
                  <c:v>-5.3120373094152004E-4</c:v>
                </c:pt>
                <c:pt idx="1165">
                  <c:v>-5.3120373094152004E-4</c:v>
                </c:pt>
                <c:pt idx="1166">
                  <c:v>-5.3120373094152004E-4</c:v>
                </c:pt>
                <c:pt idx="1167">
                  <c:v>-5.3120373094152004E-4</c:v>
                </c:pt>
                <c:pt idx="1168">
                  <c:v>-5.3120373094152004E-4</c:v>
                </c:pt>
                <c:pt idx="1169">
                  <c:v>-5.3120373094152004E-4</c:v>
                </c:pt>
                <c:pt idx="1170">
                  <c:v>-5.3120373094152004E-4</c:v>
                </c:pt>
                <c:pt idx="1171">
                  <c:v>-5.3120373094152004E-4</c:v>
                </c:pt>
                <c:pt idx="1172">
                  <c:v>-5.3120373094152004E-4</c:v>
                </c:pt>
                <c:pt idx="1173">
                  <c:v>-5.3120373094152004E-4</c:v>
                </c:pt>
                <c:pt idx="1174">
                  <c:v>-5.3120373094152004E-4</c:v>
                </c:pt>
                <c:pt idx="1175">
                  <c:v>-5.3120373094152004E-4</c:v>
                </c:pt>
                <c:pt idx="1176">
                  <c:v>-5.3120373094152004E-4</c:v>
                </c:pt>
                <c:pt idx="1177">
                  <c:v>-5.3120373094152004E-4</c:v>
                </c:pt>
                <c:pt idx="1178">
                  <c:v>-5.3120373094152004E-4</c:v>
                </c:pt>
                <c:pt idx="1179">
                  <c:v>-5.3120373094152004E-4</c:v>
                </c:pt>
                <c:pt idx="1180">
                  <c:v>-5.3120373094152004E-4</c:v>
                </c:pt>
                <c:pt idx="1181">
                  <c:v>-5.3120373094152004E-4</c:v>
                </c:pt>
                <c:pt idx="1182">
                  <c:v>-5.3120373094152004E-4</c:v>
                </c:pt>
                <c:pt idx="1183">
                  <c:v>-5.3120373094152004E-4</c:v>
                </c:pt>
                <c:pt idx="1184">
                  <c:v>-5.3120373094152004E-4</c:v>
                </c:pt>
                <c:pt idx="1185">
                  <c:v>-5.3120373094152004E-4</c:v>
                </c:pt>
                <c:pt idx="1186">
                  <c:v>-5.3120373094152004E-4</c:v>
                </c:pt>
                <c:pt idx="1187">
                  <c:v>-5.3120373094152004E-4</c:v>
                </c:pt>
                <c:pt idx="1188">
                  <c:v>-5.3120373094152004E-4</c:v>
                </c:pt>
                <c:pt idx="1189">
                  <c:v>-5.3120373094152004E-4</c:v>
                </c:pt>
                <c:pt idx="1190">
                  <c:v>-5.3120373094152004E-4</c:v>
                </c:pt>
                <c:pt idx="1191">
                  <c:v>-5.3120373094152004E-4</c:v>
                </c:pt>
                <c:pt idx="1192">
                  <c:v>-5.3120373094152004E-4</c:v>
                </c:pt>
                <c:pt idx="1193">
                  <c:v>-5.3120373094152004E-4</c:v>
                </c:pt>
                <c:pt idx="1194">
                  <c:v>-5.3120373094152004E-4</c:v>
                </c:pt>
                <c:pt idx="1195">
                  <c:v>-5.3120373094152004E-4</c:v>
                </c:pt>
                <c:pt idx="1196">
                  <c:v>-5.3120373094152004E-4</c:v>
                </c:pt>
                <c:pt idx="1197">
                  <c:v>-5.3120373094152004E-4</c:v>
                </c:pt>
                <c:pt idx="1198">
                  <c:v>-5.3120373094152004E-4</c:v>
                </c:pt>
                <c:pt idx="1199">
                  <c:v>-5.3120373094152004E-4</c:v>
                </c:pt>
                <c:pt idx="1200">
                  <c:v>-5.3120373094152004E-4</c:v>
                </c:pt>
                <c:pt idx="1201">
                  <c:v>-5.3120373094152004E-4</c:v>
                </c:pt>
                <c:pt idx="1202">
                  <c:v>-5.3120373094152004E-4</c:v>
                </c:pt>
                <c:pt idx="1203">
                  <c:v>-5.3120373094152004E-4</c:v>
                </c:pt>
                <c:pt idx="1204">
                  <c:v>-5.3120373094152004E-4</c:v>
                </c:pt>
                <c:pt idx="1205">
                  <c:v>-5.3120373094152004E-4</c:v>
                </c:pt>
                <c:pt idx="1206">
                  <c:v>-5.3120373094152004E-4</c:v>
                </c:pt>
                <c:pt idx="1207">
                  <c:v>-5.3120373094152004E-4</c:v>
                </c:pt>
                <c:pt idx="1208">
                  <c:v>-5.3120373094152004E-4</c:v>
                </c:pt>
                <c:pt idx="1209">
                  <c:v>-5.3120373094152004E-4</c:v>
                </c:pt>
                <c:pt idx="1210">
                  <c:v>-5.3120373094152004E-4</c:v>
                </c:pt>
                <c:pt idx="1211">
                  <c:v>-5.3120373094152004E-4</c:v>
                </c:pt>
                <c:pt idx="1212">
                  <c:v>-5.3120373094152004E-4</c:v>
                </c:pt>
                <c:pt idx="1213">
                  <c:v>-5.3120373094152004E-4</c:v>
                </c:pt>
                <c:pt idx="1214">
                  <c:v>-5.3120373094152004E-4</c:v>
                </c:pt>
                <c:pt idx="1215">
                  <c:v>-5.3120373094152004E-4</c:v>
                </c:pt>
                <c:pt idx="1216">
                  <c:v>-5.3120373094152004E-4</c:v>
                </c:pt>
                <c:pt idx="1217">
                  <c:v>-5.3120373094152004E-4</c:v>
                </c:pt>
                <c:pt idx="1218">
                  <c:v>-5.3120373094152004E-4</c:v>
                </c:pt>
                <c:pt idx="1219">
                  <c:v>-5.3120373094152004E-4</c:v>
                </c:pt>
                <c:pt idx="1220">
                  <c:v>-5.3120373094152004E-4</c:v>
                </c:pt>
                <c:pt idx="1221">
                  <c:v>-5.3120373094152004E-4</c:v>
                </c:pt>
                <c:pt idx="1222">
                  <c:v>-5.3120373094152004E-4</c:v>
                </c:pt>
                <c:pt idx="1223">
                  <c:v>-5.3120373094152004E-4</c:v>
                </c:pt>
                <c:pt idx="1224">
                  <c:v>-5.3120373094152004E-4</c:v>
                </c:pt>
                <c:pt idx="1225">
                  <c:v>-5.3120373094152004E-4</c:v>
                </c:pt>
                <c:pt idx="1226">
                  <c:v>-5.3120373094152004E-4</c:v>
                </c:pt>
                <c:pt idx="1227">
                  <c:v>-5.3120373094152004E-4</c:v>
                </c:pt>
                <c:pt idx="1228">
                  <c:v>-5.3120373094152004E-4</c:v>
                </c:pt>
                <c:pt idx="1229">
                  <c:v>-5.3120373094152004E-4</c:v>
                </c:pt>
                <c:pt idx="1230">
                  <c:v>-5.3120373094152004E-4</c:v>
                </c:pt>
                <c:pt idx="1231">
                  <c:v>-5.3120373094152004E-4</c:v>
                </c:pt>
                <c:pt idx="1232">
                  <c:v>-5.3120373094152004E-4</c:v>
                </c:pt>
                <c:pt idx="1233">
                  <c:v>-5.3120373094152004E-4</c:v>
                </c:pt>
                <c:pt idx="1234">
                  <c:v>-5.3120373094152004E-4</c:v>
                </c:pt>
                <c:pt idx="1235">
                  <c:v>-5.3120373094152004E-4</c:v>
                </c:pt>
                <c:pt idx="1236">
                  <c:v>-5.3120373094152004E-4</c:v>
                </c:pt>
                <c:pt idx="1237">
                  <c:v>-5.3120373094152004E-4</c:v>
                </c:pt>
                <c:pt idx="1238">
                  <c:v>-5.3120373094152004E-4</c:v>
                </c:pt>
                <c:pt idx="1239">
                  <c:v>-5.3120373094152004E-4</c:v>
                </c:pt>
                <c:pt idx="1240">
                  <c:v>-5.3120373094152004E-4</c:v>
                </c:pt>
                <c:pt idx="1241">
                  <c:v>-5.3120373094152004E-4</c:v>
                </c:pt>
                <c:pt idx="1242">
                  <c:v>-5.3120373094152004E-4</c:v>
                </c:pt>
                <c:pt idx="1243">
                  <c:v>-5.3120373094152004E-4</c:v>
                </c:pt>
                <c:pt idx="1244">
                  <c:v>-5.3120373094152004E-4</c:v>
                </c:pt>
                <c:pt idx="1245">
                  <c:v>-5.3120373094152004E-4</c:v>
                </c:pt>
                <c:pt idx="1246">
                  <c:v>-5.3120373094152004E-4</c:v>
                </c:pt>
                <c:pt idx="1247">
                  <c:v>-5.3120373094152004E-4</c:v>
                </c:pt>
                <c:pt idx="1248">
                  <c:v>-5.3120373094152004E-4</c:v>
                </c:pt>
                <c:pt idx="1249">
                  <c:v>-5.3120373094152004E-4</c:v>
                </c:pt>
                <c:pt idx="1250">
                  <c:v>-5.3120373094152004E-4</c:v>
                </c:pt>
                <c:pt idx="1251">
                  <c:v>-5.3120373094152004E-4</c:v>
                </c:pt>
                <c:pt idx="1252">
                  <c:v>-5.3120373094152004E-4</c:v>
                </c:pt>
                <c:pt idx="1253">
                  <c:v>-5.3120373094152004E-4</c:v>
                </c:pt>
                <c:pt idx="1254">
                  <c:v>-5.3120373094152004E-4</c:v>
                </c:pt>
                <c:pt idx="1255">
                  <c:v>-5.3120373094152004E-4</c:v>
                </c:pt>
                <c:pt idx="1256">
                  <c:v>-5.3120373094152004E-4</c:v>
                </c:pt>
                <c:pt idx="1257">
                  <c:v>-5.3120373094152004E-4</c:v>
                </c:pt>
                <c:pt idx="1258">
                  <c:v>-5.3120373094152004E-4</c:v>
                </c:pt>
                <c:pt idx="1259">
                  <c:v>-5.3120373094152004E-4</c:v>
                </c:pt>
                <c:pt idx="1260">
                  <c:v>-5.3120373094152004E-4</c:v>
                </c:pt>
                <c:pt idx="1261">
                  <c:v>-5.3120373094152004E-4</c:v>
                </c:pt>
                <c:pt idx="1262">
                  <c:v>-5.3120373094152004E-4</c:v>
                </c:pt>
                <c:pt idx="1263">
                  <c:v>-5.3120373094152004E-4</c:v>
                </c:pt>
                <c:pt idx="1264">
                  <c:v>-5.3120373094152004E-4</c:v>
                </c:pt>
                <c:pt idx="1265">
                  <c:v>-5.3120373094152004E-4</c:v>
                </c:pt>
                <c:pt idx="1266">
                  <c:v>-5.3120373094152004E-4</c:v>
                </c:pt>
                <c:pt idx="1267">
                  <c:v>-5.3120373094152004E-4</c:v>
                </c:pt>
                <c:pt idx="1268">
                  <c:v>-5.3120373094152004E-4</c:v>
                </c:pt>
                <c:pt idx="1269">
                  <c:v>-5.3120373094152004E-4</c:v>
                </c:pt>
                <c:pt idx="1270">
                  <c:v>-5.3120373094152004E-4</c:v>
                </c:pt>
                <c:pt idx="1271">
                  <c:v>-5.3120373094152004E-4</c:v>
                </c:pt>
                <c:pt idx="1272">
                  <c:v>-5.3120373094152004E-4</c:v>
                </c:pt>
                <c:pt idx="1273">
                  <c:v>-5.3120373094152004E-4</c:v>
                </c:pt>
                <c:pt idx="1274">
                  <c:v>-5.3120373094152004E-4</c:v>
                </c:pt>
                <c:pt idx="1275">
                  <c:v>-5.3120373094152004E-4</c:v>
                </c:pt>
                <c:pt idx="1276">
                  <c:v>-5.3120373094152004E-4</c:v>
                </c:pt>
                <c:pt idx="1277">
                  <c:v>-5.3120373094152004E-4</c:v>
                </c:pt>
                <c:pt idx="1278">
                  <c:v>-5.3120373094152004E-4</c:v>
                </c:pt>
                <c:pt idx="1279">
                  <c:v>-5.3120373094152004E-4</c:v>
                </c:pt>
                <c:pt idx="1280">
                  <c:v>-5.3120373094152004E-4</c:v>
                </c:pt>
                <c:pt idx="1281">
                  <c:v>-5.3120373094152004E-4</c:v>
                </c:pt>
                <c:pt idx="1282">
                  <c:v>-5.3120373094152004E-4</c:v>
                </c:pt>
                <c:pt idx="1283">
                  <c:v>-5.3120373094152004E-4</c:v>
                </c:pt>
                <c:pt idx="1284">
                  <c:v>-5.3120373094152004E-4</c:v>
                </c:pt>
                <c:pt idx="1285">
                  <c:v>-5.3120373094152004E-4</c:v>
                </c:pt>
                <c:pt idx="1286">
                  <c:v>-5.3120373094152004E-4</c:v>
                </c:pt>
                <c:pt idx="1287">
                  <c:v>-5.3120373094152004E-4</c:v>
                </c:pt>
                <c:pt idx="1288">
                  <c:v>-5.3120373094152004E-4</c:v>
                </c:pt>
                <c:pt idx="1289">
                  <c:v>-5.3120373094152004E-4</c:v>
                </c:pt>
                <c:pt idx="1290">
                  <c:v>-5.3120373094152004E-4</c:v>
                </c:pt>
                <c:pt idx="1291">
                  <c:v>-5.3120373094152004E-4</c:v>
                </c:pt>
                <c:pt idx="1292">
                  <c:v>-5.3120373094152004E-4</c:v>
                </c:pt>
                <c:pt idx="1293">
                  <c:v>-5.3120373094152004E-4</c:v>
                </c:pt>
                <c:pt idx="1294">
                  <c:v>-5.3120373094152004E-4</c:v>
                </c:pt>
                <c:pt idx="1295">
                  <c:v>-5.3120373094152004E-4</c:v>
                </c:pt>
                <c:pt idx="1296">
                  <c:v>-5.3120373094152004E-4</c:v>
                </c:pt>
                <c:pt idx="1297">
                  <c:v>-5.3120373094152004E-4</c:v>
                </c:pt>
                <c:pt idx="1298">
                  <c:v>-5.3120373094152004E-4</c:v>
                </c:pt>
                <c:pt idx="1299">
                  <c:v>-5.3120373094152004E-4</c:v>
                </c:pt>
                <c:pt idx="1300">
                  <c:v>-5.3120373094152004E-4</c:v>
                </c:pt>
                <c:pt idx="1301">
                  <c:v>-5.3120373094152004E-4</c:v>
                </c:pt>
                <c:pt idx="1302">
                  <c:v>-5.3120373094152004E-4</c:v>
                </c:pt>
                <c:pt idx="1303">
                  <c:v>-5.3120373094152004E-4</c:v>
                </c:pt>
                <c:pt idx="1304">
                  <c:v>-5.3120373094152004E-4</c:v>
                </c:pt>
                <c:pt idx="1305">
                  <c:v>-5.3120373094152004E-4</c:v>
                </c:pt>
                <c:pt idx="1306">
                  <c:v>-5.3120373094152004E-4</c:v>
                </c:pt>
                <c:pt idx="1307">
                  <c:v>-5.3120373094152004E-4</c:v>
                </c:pt>
                <c:pt idx="1308">
                  <c:v>-5.3120373094152004E-4</c:v>
                </c:pt>
                <c:pt idx="1309">
                  <c:v>-5.3120373094152004E-4</c:v>
                </c:pt>
                <c:pt idx="1310">
                  <c:v>-5.3120373094152004E-4</c:v>
                </c:pt>
                <c:pt idx="1311">
                  <c:v>-5.3120373094152004E-4</c:v>
                </c:pt>
                <c:pt idx="1312">
                  <c:v>-5.3120373094152004E-4</c:v>
                </c:pt>
                <c:pt idx="1313">
                  <c:v>-5.3120373094152004E-4</c:v>
                </c:pt>
                <c:pt idx="1314">
                  <c:v>-5.3120373094152004E-4</c:v>
                </c:pt>
                <c:pt idx="1315">
                  <c:v>-5.3120373094152004E-4</c:v>
                </c:pt>
                <c:pt idx="1316">
                  <c:v>-5.3120373094152004E-4</c:v>
                </c:pt>
                <c:pt idx="1317">
                  <c:v>-5.3120373094152004E-4</c:v>
                </c:pt>
                <c:pt idx="1318">
                  <c:v>-5.3120373094152004E-4</c:v>
                </c:pt>
                <c:pt idx="1319">
                  <c:v>-5.3120373094152004E-4</c:v>
                </c:pt>
                <c:pt idx="1320">
                  <c:v>-5.3120373094152004E-4</c:v>
                </c:pt>
                <c:pt idx="1321">
                  <c:v>-5.3120373094152004E-4</c:v>
                </c:pt>
                <c:pt idx="1322">
                  <c:v>-5.3120373094152004E-4</c:v>
                </c:pt>
                <c:pt idx="1323">
                  <c:v>-5.3120373094152004E-4</c:v>
                </c:pt>
                <c:pt idx="1324">
                  <c:v>-5.3120373094152004E-4</c:v>
                </c:pt>
                <c:pt idx="1325">
                  <c:v>-5.3120373094152004E-4</c:v>
                </c:pt>
                <c:pt idx="1326">
                  <c:v>-5.3120373094152004E-4</c:v>
                </c:pt>
                <c:pt idx="1327">
                  <c:v>-5.3120373094152004E-4</c:v>
                </c:pt>
                <c:pt idx="1328">
                  <c:v>-5.3120373094152004E-4</c:v>
                </c:pt>
                <c:pt idx="1329">
                  <c:v>-5.3120373094152004E-4</c:v>
                </c:pt>
                <c:pt idx="1330">
                  <c:v>-5.3120373094152004E-4</c:v>
                </c:pt>
                <c:pt idx="1331">
                  <c:v>-5.3120373094152004E-4</c:v>
                </c:pt>
                <c:pt idx="1332">
                  <c:v>-5.3120373094152004E-4</c:v>
                </c:pt>
                <c:pt idx="1333">
                  <c:v>-5.3120373094152004E-4</c:v>
                </c:pt>
                <c:pt idx="1334">
                  <c:v>-5.3120373094152004E-4</c:v>
                </c:pt>
                <c:pt idx="1335">
                  <c:v>-5.3120373094152004E-4</c:v>
                </c:pt>
                <c:pt idx="1336">
                  <c:v>-5.3120373094152004E-4</c:v>
                </c:pt>
                <c:pt idx="1337">
                  <c:v>-5.3120373094152004E-4</c:v>
                </c:pt>
                <c:pt idx="1338">
                  <c:v>-5.3120373094152004E-4</c:v>
                </c:pt>
                <c:pt idx="1339">
                  <c:v>-5.3120373094152004E-4</c:v>
                </c:pt>
                <c:pt idx="1340">
                  <c:v>-5.3120373094152004E-4</c:v>
                </c:pt>
                <c:pt idx="1341">
                  <c:v>-5.3120373094152004E-4</c:v>
                </c:pt>
                <c:pt idx="1342">
                  <c:v>-5.3120373094152004E-4</c:v>
                </c:pt>
                <c:pt idx="1343">
                  <c:v>-5.3120373094152004E-4</c:v>
                </c:pt>
                <c:pt idx="1344">
                  <c:v>-5.3120373094152004E-4</c:v>
                </c:pt>
                <c:pt idx="1345">
                  <c:v>-5.3120373094152004E-4</c:v>
                </c:pt>
                <c:pt idx="1346">
                  <c:v>-5.3120373094152004E-4</c:v>
                </c:pt>
                <c:pt idx="1347">
                  <c:v>-5.3120373094152004E-4</c:v>
                </c:pt>
                <c:pt idx="1348">
                  <c:v>-5.3120373094152004E-4</c:v>
                </c:pt>
                <c:pt idx="1349">
                  <c:v>-5.3120373094152004E-4</c:v>
                </c:pt>
                <c:pt idx="1350">
                  <c:v>-5.3120373094152004E-4</c:v>
                </c:pt>
                <c:pt idx="1351">
                  <c:v>-5.3120373094152004E-4</c:v>
                </c:pt>
                <c:pt idx="1352">
                  <c:v>-5.3120373094152004E-4</c:v>
                </c:pt>
                <c:pt idx="1353">
                  <c:v>-5.3120373094152004E-4</c:v>
                </c:pt>
                <c:pt idx="1354">
                  <c:v>-5.3120373094152004E-4</c:v>
                </c:pt>
                <c:pt idx="1355">
                  <c:v>-5.3120373094152004E-4</c:v>
                </c:pt>
                <c:pt idx="1356">
                  <c:v>-5.3120373094152004E-4</c:v>
                </c:pt>
                <c:pt idx="1357">
                  <c:v>-5.3120373094152004E-4</c:v>
                </c:pt>
                <c:pt idx="1358">
                  <c:v>-5.3120373094152004E-4</c:v>
                </c:pt>
                <c:pt idx="1359">
                  <c:v>-5.3120373094152004E-4</c:v>
                </c:pt>
                <c:pt idx="1360">
                  <c:v>-5.3120373094152004E-4</c:v>
                </c:pt>
                <c:pt idx="1361">
                  <c:v>-5.3120373094152004E-4</c:v>
                </c:pt>
                <c:pt idx="1362">
                  <c:v>-5.3120373094152004E-4</c:v>
                </c:pt>
                <c:pt idx="1363">
                  <c:v>-5.3120373094152004E-4</c:v>
                </c:pt>
                <c:pt idx="1364">
                  <c:v>-5.3120373094152004E-4</c:v>
                </c:pt>
                <c:pt idx="1365">
                  <c:v>-5.3120373094152004E-4</c:v>
                </c:pt>
                <c:pt idx="1366">
                  <c:v>-5.3120373094152004E-4</c:v>
                </c:pt>
                <c:pt idx="1367">
                  <c:v>-5.3120373094152004E-4</c:v>
                </c:pt>
                <c:pt idx="1368">
                  <c:v>-5.3120373094152004E-4</c:v>
                </c:pt>
                <c:pt idx="1369">
                  <c:v>-5.3120373094152004E-4</c:v>
                </c:pt>
                <c:pt idx="1370">
                  <c:v>-5.3120373094152004E-4</c:v>
                </c:pt>
                <c:pt idx="1371">
                  <c:v>-5.3120373094152004E-4</c:v>
                </c:pt>
                <c:pt idx="1372">
                  <c:v>-5.3120373094152004E-4</c:v>
                </c:pt>
                <c:pt idx="1373">
                  <c:v>-5.3120373094152004E-4</c:v>
                </c:pt>
                <c:pt idx="1374">
                  <c:v>-5.3120373094152004E-4</c:v>
                </c:pt>
                <c:pt idx="1375">
                  <c:v>-5.3120373094152004E-4</c:v>
                </c:pt>
                <c:pt idx="1376">
                  <c:v>-5.3120373094152004E-4</c:v>
                </c:pt>
                <c:pt idx="1377">
                  <c:v>-5.3120373094152004E-4</c:v>
                </c:pt>
                <c:pt idx="1378">
                  <c:v>-5.3120373094152004E-4</c:v>
                </c:pt>
                <c:pt idx="1379">
                  <c:v>-5.3120373094152004E-4</c:v>
                </c:pt>
                <c:pt idx="1380">
                  <c:v>-5.3120373094152004E-4</c:v>
                </c:pt>
                <c:pt idx="1381">
                  <c:v>-5.3120373094152004E-4</c:v>
                </c:pt>
                <c:pt idx="1382">
                  <c:v>-5.3120373094152004E-4</c:v>
                </c:pt>
                <c:pt idx="1383">
                  <c:v>-5.3120373094152004E-4</c:v>
                </c:pt>
                <c:pt idx="1384">
                  <c:v>-5.3120373094152004E-4</c:v>
                </c:pt>
                <c:pt idx="1385">
                  <c:v>-5.3120373094152004E-4</c:v>
                </c:pt>
                <c:pt idx="1386">
                  <c:v>-5.3120373094152004E-4</c:v>
                </c:pt>
                <c:pt idx="1387">
                  <c:v>-5.3120373094152004E-4</c:v>
                </c:pt>
                <c:pt idx="1388">
                  <c:v>-5.3120373094152004E-4</c:v>
                </c:pt>
                <c:pt idx="1389">
                  <c:v>-5.3120373094152004E-4</c:v>
                </c:pt>
                <c:pt idx="1390">
                  <c:v>-5.3120373094152004E-4</c:v>
                </c:pt>
                <c:pt idx="1391">
                  <c:v>-5.3120373094152004E-4</c:v>
                </c:pt>
                <c:pt idx="1392">
                  <c:v>-5.3120373094152004E-4</c:v>
                </c:pt>
                <c:pt idx="1393">
                  <c:v>-5.3120373094152004E-4</c:v>
                </c:pt>
                <c:pt idx="1394">
                  <c:v>-5.3120373094152004E-4</c:v>
                </c:pt>
                <c:pt idx="1395">
                  <c:v>-5.3120373094152004E-4</c:v>
                </c:pt>
                <c:pt idx="1396">
                  <c:v>-5.3120373094152004E-4</c:v>
                </c:pt>
                <c:pt idx="1397">
                  <c:v>-5.3120373094152004E-4</c:v>
                </c:pt>
                <c:pt idx="1398">
                  <c:v>-5.3120373094152004E-4</c:v>
                </c:pt>
                <c:pt idx="1399">
                  <c:v>-5.3120373094152004E-4</c:v>
                </c:pt>
                <c:pt idx="1400">
                  <c:v>-5.3120373094152004E-4</c:v>
                </c:pt>
                <c:pt idx="1401">
                  <c:v>-5.3120373094152004E-4</c:v>
                </c:pt>
                <c:pt idx="1402">
                  <c:v>-5.3120373094152004E-4</c:v>
                </c:pt>
                <c:pt idx="1403">
                  <c:v>-5.3120373094152004E-4</c:v>
                </c:pt>
                <c:pt idx="1404">
                  <c:v>-5.3120373094152004E-4</c:v>
                </c:pt>
                <c:pt idx="1405">
                  <c:v>-5.3120373094152004E-4</c:v>
                </c:pt>
                <c:pt idx="1406">
                  <c:v>-5.3120373094152004E-4</c:v>
                </c:pt>
                <c:pt idx="1407">
                  <c:v>-5.3120373094152004E-4</c:v>
                </c:pt>
                <c:pt idx="1408">
                  <c:v>-5.3120373094152004E-4</c:v>
                </c:pt>
                <c:pt idx="1409">
                  <c:v>-5.3120373094152004E-4</c:v>
                </c:pt>
                <c:pt idx="1410">
                  <c:v>-5.3120373094152004E-4</c:v>
                </c:pt>
                <c:pt idx="1411">
                  <c:v>-5.3120373094152004E-4</c:v>
                </c:pt>
                <c:pt idx="1412">
                  <c:v>-5.3120373094152004E-4</c:v>
                </c:pt>
                <c:pt idx="1413">
                  <c:v>-5.3120373094152004E-4</c:v>
                </c:pt>
                <c:pt idx="1414">
                  <c:v>-5.3120373094152004E-4</c:v>
                </c:pt>
                <c:pt idx="1415">
                  <c:v>-5.3120373094152004E-4</c:v>
                </c:pt>
                <c:pt idx="1416">
                  <c:v>-5.3120373094152004E-4</c:v>
                </c:pt>
                <c:pt idx="1417">
                  <c:v>-5.3120373094152004E-4</c:v>
                </c:pt>
                <c:pt idx="1418">
                  <c:v>-5.3120373094152004E-4</c:v>
                </c:pt>
                <c:pt idx="1419">
                  <c:v>-5.3120373094152004E-4</c:v>
                </c:pt>
                <c:pt idx="1420">
                  <c:v>-5.3120373094152004E-4</c:v>
                </c:pt>
                <c:pt idx="1421">
                  <c:v>-5.3120373094152004E-4</c:v>
                </c:pt>
                <c:pt idx="1422">
                  <c:v>-5.3120373094152004E-4</c:v>
                </c:pt>
                <c:pt idx="1423">
                  <c:v>-5.3120373094152004E-4</c:v>
                </c:pt>
                <c:pt idx="1424">
                  <c:v>-5.3120373094152004E-4</c:v>
                </c:pt>
                <c:pt idx="1425">
                  <c:v>-5.3120373094152004E-4</c:v>
                </c:pt>
                <c:pt idx="1426">
                  <c:v>-5.3120373094152004E-4</c:v>
                </c:pt>
                <c:pt idx="1427">
                  <c:v>-5.3120373094152004E-4</c:v>
                </c:pt>
                <c:pt idx="1428">
                  <c:v>-5.3120373094152004E-4</c:v>
                </c:pt>
                <c:pt idx="1429">
                  <c:v>-5.3120373094152004E-4</c:v>
                </c:pt>
                <c:pt idx="1430">
                  <c:v>-5.3120373094152004E-4</c:v>
                </c:pt>
                <c:pt idx="1431">
                  <c:v>-5.3120373094152004E-4</c:v>
                </c:pt>
                <c:pt idx="1432">
                  <c:v>-5.3120373094152004E-4</c:v>
                </c:pt>
                <c:pt idx="1433">
                  <c:v>-5.3120373094152004E-4</c:v>
                </c:pt>
                <c:pt idx="1434">
                  <c:v>-5.3120373094152004E-4</c:v>
                </c:pt>
                <c:pt idx="1435">
                  <c:v>-5.3120373094152004E-4</c:v>
                </c:pt>
                <c:pt idx="1436">
                  <c:v>-5.3120373094152004E-4</c:v>
                </c:pt>
                <c:pt idx="1437">
                  <c:v>-5.3120373094152004E-4</c:v>
                </c:pt>
                <c:pt idx="1438">
                  <c:v>-5.3120373094152004E-4</c:v>
                </c:pt>
                <c:pt idx="1439">
                  <c:v>-5.3120373094152004E-4</c:v>
                </c:pt>
                <c:pt idx="1440">
                  <c:v>-5.3120373094152004E-4</c:v>
                </c:pt>
                <c:pt idx="1441">
                  <c:v>-5.3120373094152004E-4</c:v>
                </c:pt>
                <c:pt idx="1442">
                  <c:v>-5.3120373094152004E-4</c:v>
                </c:pt>
                <c:pt idx="1443">
                  <c:v>-5.3120373094152004E-4</c:v>
                </c:pt>
                <c:pt idx="1444">
                  <c:v>-5.3120373094152004E-4</c:v>
                </c:pt>
                <c:pt idx="1445">
                  <c:v>-5.3120373094152004E-4</c:v>
                </c:pt>
                <c:pt idx="1446">
                  <c:v>-5.3120373094152004E-4</c:v>
                </c:pt>
                <c:pt idx="1447">
                  <c:v>-5.3120373094152004E-4</c:v>
                </c:pt>
                <c:pt idx="1448">
                  <c:v>-5.3120373094152004E-4</c:v>
                </c:pt>
                <c:pt idx="1449">
                  <c:v>-5.3120373094152004E-4</c:v>
                </c:pt>
                <c:pt idx="1450">
                  <c:v>-5.3120373094152004E-4</c:v>
                </c:pt>
                <c:pt idx="1451">
                  <c:v>-5.3120373094152004E-4</c:v>
                </c:pt>
                <c:pt idx="1452">
                  <c:v>-5.3120373094152004E-4</c:v>
                </c:pt>
                <c:pt idx="1453">
                  <c:v>-5.3120373094152004E-4</c:v>
                </c:pt>
                <c:pt idx="1454">
                  <c:v>-5.3120373094152004E-4</c:v>
                </c:pt>
                <c:pt idx="1455">
                  <c:v>-5.3120373094152004E-4</c:v>
                </c:pt>
                <c:pt idx="1456">
                  <c:v>-5.3120373094152004E-4</c:v>
                </c:pt>
                <c:pt idx="1457">
                  <c:v>-5.3120373094152004E-4</c:v>
                </c:pt>
                <c:pt idx="1458">
                  <c:v>-5.3120373094152004E-4</c:v>
                </c:pt>
                <c:pt idx="1459">
                  <c:v>-5.3120373094152004E-4</c:v>
                </c:pt>
                <c:pt idx="1460">
                  <c:v>-5.3120373094152004E-4</c:v>
                </c:pt>
                <c:pt idx="1461">
                  <c:v>-5.3120373094152004E-4</c:v>
                </c:pt>
                <c:pt idx="1462">
                  <c:v>-5.3120373094152004E-4</c:v>
                </c:pt>
                <c:pt idx="1463">
                  <c:v>-5.3120373094152004E-4</c:v>
                </c:pt>
                <c:pt idx="1464">
                  <c:v>-5.3120373094152004E-4</c:v>
                </c:pt>
                <c:pt idx="1465">
                  <c:v>-5.3120373094152004E-4</c:v>
                </c:pt>
                <c:pt idx="1466">
                  <c:v>-5.3120373094152004E-4</c:v>
                </c:pt>
                <c:pt idx="1467">
                  <c:v>-5.3120373094152004E-4</c:v>
                </c:pt>
                <c:pt idx="1468">
                  <c:v>-5.3120373094152004E-4</c:v>
                </c:pt>
                <c:pt idx="1469">
                  <c:v>-5.3120373094152004E-4</c:v>
                </c:pt>
                <c:pt idx="1470">
                  <c:v>-5.3120373094152004E-4</c:v>
                </c:pt>
                <c:pt idx="1471">
                  <c:v>-5.3120373094152004E-4</c:v>
                </c:pt>
                <c:pt idx="1472">
                  <c:v>-5.3120373094152004E-4</c:v>
                </c:pt>
                <c:pt idx="1473">
                  <c:v>-5.3120373094152004E-4</c:v>
                </c:pt>
                <c:pt idx="1474">
                  <c:v>-5.3120373094152004E-4</c:v>
                </c:pt>
                <c:pt idx="1475">
                  <c:v>-5.3120373094152004E-4</c:v>
                </c:pt>
                <c:pt idx="1476">
                  <c:v>-5.3120373094152004E-4</c:v>
                </c:pt>
                <c:pt idx="1477">
                  <c:v>-5.3120373094152004E-4</c:v>
                </c:pt>
                <c:pt idx="1478">
                  <c:v>-5.3120373094152004E-4</c:v>
                </c:pt>
                <c:pt idx="1479">
                  <c:v>-5.3120373094152004E-4</c:v>
                </c:pt>
                <c:pt idx="1480">
                  <c:v>-5.3120373094152004E-4</c:v>
                </c:pt>
                <c:pt idx="1481">
                  <c:v>-5.3120373094152004E-4</c:v>
                </c:pt>
                <c:pt idx="1482">
                  <c:v>-5.3120373094152004E-4</c:v>
                </c:pt>
                <c:pt idx="1483">
                  <c:v>-5.3120373094152004E-4</c:v>
                </c:pt>
                <c:pt idx="1484">
                  <c:v>-5.3120373094152004E-4</c:v>
                </c:pt>
                <c:pt idx="1485">
                  <c:v>-5.3120373094152004E-4</c:v>
                </c:pt>
                <c:pt idx="1486">
                  <c:v>-5.3120373094152004E-4</c:v>
                </c:pt>
                <c:pt idx="1487">
                  <c:v>-5.3120373094152004E-4</c:v>
                </c:pt>
                <c:pt idx="1488">
                  <c:v>-5.3120373094152004E-4</c:v>
                </c:pt>
                <c:pt idx="1489">
                  <c:v>-5.3120373094152004E-4</c:v>
                </c:pt>
                <c:pt idx="1490">
                  <c:v>-5.3120373094152004E-4</c:v>
                </c:pt>
                <c:pt idx="1491">
                  <c:v>-5.3120373094152004E-4</c:v>
                </c:pt>
                <c:pt idx="1492">
                  <c:v>-5.3120373094152004E-4</c:v>
                </c:pt>
                <c:pt idx="1493">
                  <c:v>-5.3120373094152004E-4</c:v>
                </c:pt>
                <c:pt idx="1494">
                  <c:v>-5.3120373094152004E-4</c:v>
                </c:pt>
                <c:pt idx="1495">
                  <c:v>-5.3120373094152004E-4</c:v>
                </c:pt>
                <c:pt idx="1496">
                  <c:v>-5.3120373094152004E-4</c:v>
                </c:pt>
                <c:pt idx="1497">
                  <c:v>-5.3120373094152004E-4</c:v>
                </c:pt>
                <c:pt idx="1498">
                  <c:v>-5.3120373094152004E-4</c:v>
                </c:pt>
                <c:pt idx="1499">
                  <c:v>-5.3120373094152004E-4</c:v>
                </c:pt>
                <c:pt idx="1500">
                  <c:v>-5.3120373094152004E-4</c:v>
                </c:pt>
                <c:pt idx="1501">
                  <c:v>-5.3120373094152004E-4</c:v>
                </c:pt>
                <c:pt idx="1502">
                  <c:v>-5.3120373094152004E-4</c:v>
                </c:pt>
                <c:pt idx="1503">
                  <c:v>-5.3120373094152004E-4</c:v>
                </c:pt>
                <c:pt idx="1504">
                  <c:v>-5.3120373094152004E-4</c:v>
                </c:pt>
                <c:pt idx="1505">
                  <c:v>-5.3120373094152004E-4</c:v>
                </c:pt>
                <c:pt idx="1506">
                  <c:v>-5.3120373094152004E-4</c:v>
                </c:pt>
                <c:pt idx="1507">
                  <c:v>-5.3120373094152004E-4</c:v>
                </c:pt>
                <c:pt idx="1508">
                  <c:v>-5.3120373094152004E-4</c:v>
                </c:pt>
                <c:pt idx="1509">
                  <c:v>-5.3120373094152004E-4</c:v>
                </c:pt>
                <c:pt idx="1510">
                  <c:v>-5.3120373094152004E-4</c:v>
                </c:pt>
                <c:pt idx="1511">
                  <c:v>-5.3120373094152004E-4</c:v>
                </c:pt>
                <c:pt idx="1512">
                  <c:v>-5.3120373094152004E-4</c:v>
                </c:pt>
                <c:pt idx="1513">
                  <c:v>-5.3120373094152004E-4</c:v>
                </c:pt>
                <c:pt idx="1514">
                  <c:v>-5.3120373094152004E-4</c:v>
                </c:pt>
                <c:pt idx="1515">
                  <c:v>-5.3120373094152004E-4</c:v>
                </c:pt>
                <c:pt idx="1516">
                  <c:v>-5.3120373094152004E-4</c:v>
                </c:pt>
                <c:pt idx="1517">
                  <c:v>-5.3120373094152004E-4</c:v>
                </c:pt>
                <c:pt idx="1518">
                  <c:v>-5.3120373094152004E-4</c:v>
                </c:pt>
                <c:pt idx="1519">
                  <c:v>-5.3120373094152004E-4</c:v>
                </c:pt>
                <c:pt idx="1520">
                  <c:v>-5.3120373094152004E-4</c:v>
                </c:pt>
                <c:pt idx="1521">
                  <c:v>-5.3120373094152004E-4</c:v>
                </c:pt>
                <c:pt idx="1522">
                  <c:v>-5.3120373094152004E-4</c:v>
                </c:pt>
                <c:pt idx="1523">
                  <c:v>-5.3120373094152004E-4</c:v>
                </c:pt>
                <c:pt idx="1524">
                  <c:v>-5.3120373094152004E-4</c:v>
                </c:pt>
                <c:pt idx="1525">
                  <c:v>-5.3120373094152004E-4</c:v>
                </c:pt>
                <c:pt idx="1526">
                  <c:v>-5.3120373094152004E-4</c:v>
                </c:pt>
                <c:pt idx="1527">
                  <c:v>-5.3120373094152004E-4</c:v>
                </c:pt>
                <c:pt idx="1528">
                  <c:v>-5.3120373094152004E-4</c:v>
                </c:pt>
                <c:pt idx="1529">
                  <c:v>-5.3120373094152004E-4</c:v>
                </c:pt>
                <c:pt idx="1530">
                  <c:v>-5.3120373094152004E-4</c:v>
                </c:pt>
                <c:pt idx="1531">
                  <c:v>-5.3120373094152004E-4</c:v>
                </c:pt>
                <c:pt idx="1532">
                  <c:v>-5.3120373094152004E-4</c:v>
                </c:pt>
                <c:pt idx="1533">
                  <c:v>-5.3120373094152004E-4</c:v>
                </c:pt>
                <c:pt idx="1534">
                  <c:v>-5.3120373094152004E-4</c:v>
                </c:pt>
                <c:pt idx="1535">
                  <c:v>-5.3120373094152004E-4</c:v>
                </c:pt>
                <c:pt idx="1536">
                  <c:v>-5.3120373094152004E-4</c:v>
                </c:pt>
                <c:pt idx="1537">
                  <c:v>-5.3120373094152004E-4</c:v>
                </c:pt>
                <c:pt idx="1538">
                  <c:v>-5.3120373094152004E-4</c:v>
                </c:pt>
                <c:pt idx="1539">
                  <c:v>-5.3120373094152004E-4</c:v>
                </c:pt>
                <c:pt idx="1540">
                  <c:v>-5.3120373094152004E-4</c:v>
                </c:pt>
                <c:pt idx="1541">
                  <c:v>-5.3120373094152004E-4</c:v>
                </c:pt>
                <c:pt idx="1542">
                  <c:v>-5.3120373094152004E-4</c:v>
                </c:pt>
                <c:pt idx="1543">
                  <c:v>-5.3120373094152004E-4</c:v>
                </c:pt>
                <c:pt idx="1544">
                  <c:v>-5.3120373094152004E-4</c:v>
                </c:pt>
                <c:pt idx="1545">
                  <c:v>-5.3120373094152004E-4</c:v>
                </c:pt>
                <c:pt idx="1546">
                  <c:v>-5.3120373094152004E-4</c:v>
                </c:pt>
                <c:pt idx="1547">
                  <c:v>-5.3120373094152004E-4</c:v>
                </c:pt>
                <c:pt idx="1548">
                  <c:v>-5.3120373094152004E-4</c:v>
                </c:pt>
                <c:pt idx="1549">
                  <c:v>-5.3120373094152004E-4</c:v>
                </c:pt>
                <c:pt idx="1550">
                  <c:v>-5.3120373094152004E-4</c:v>
                </c:pt>
                <c:pt idx="1551">
                  <c:v>-5.3120373094152004E-4</c:v>
                </c:pt>
                <c:pt idx="1552">
                  <c:v>-5.3120373094152004E-4</c:v>
                </c:pt>
                <c:pt idx="1553">
                  <c:v>-5.3120373094152004E-4</c:v>
                </c:pt>
                <c:pt idx="1554">
                  <c:v>-5.3120373094152004E-4</c:v>
                </c:pt>
                <c:pt idx="1555">
                  <c:v>-5.3120373094152004E-4</c:v>
                </c:pt>
                <c:pt idx="1556">
                  <c:v>-5.3120373094152004E-4</c:v>
                </c:pt>
                <c:pt idx="1557">
                  <c:v>-5.3120373094152004E-4</c:v>
                </c:pt>
                <c:pt idx="1558">
                  <c:v>-5.3120373094152004E-4</c:v>
                </c:pt>
                <c:pt idx="1559">
                  <c:v>-5.3120373094152004E-4</c:v>
                </c:pt>
                <c:pt idx="1560">
                  <c:v>-5.3120373094152004E-4</c:v>
                </c:pt>
                <c:pt idx="1561">
                  <c:v>-5.3120373094152004E-4</c:v>
                </c:pt>
                <c:pt idx="1562">
                  <c:v>-5.3120373094152004E-4</c:v>
                </c:pt>
                <c:pt idx="1563">
                  <c:v>-5.3120373094152004E-4</c:v>
                </c:pt>
                <c:pt idx="1564">
                  <c:v>-5.3120373094152004E-4</c:v>
                </c:pt>
                <c:pt idx="1565">
                  <c:v>-5.3120373094152004E-4</c:v>
                </c:pt>
                <c:pt idx="1566">
                  <c:v>-5.3120373094152004E-4</c:v>
                </c:pt>
                <c:pt idx="1567">
                  <c:v>-5.3120373094152004E-4</c:v>
                </c:pt>
                <c:pt idx="1568">
                  <c:v>-5.3120373094152004E-4</c:v>
                </c:pt>
                <c:pt idx="1569">
                  <c:v>-5.3120373094152004E-4</c:v>
                </c:pt>
                <c:pt idx="1570">
                  <c:v>-5.3120373094152004E-4</c:v>
                </c:pt>
                <c:pt idx="1571">
                  <c:v>-5.3120373094152004E-4</c:v>
                </c:pt>
                <c:pt idx="1572">
                  <c:v>-5.3120373094152004E-4</c:v>
                </c:pt>
                <c:pt idx="1573">
                  <c:v>-5.3120373094152004E-4</c:v>
                </c:pt>
                <c:pt idx="1574">
                  <c:v>-5.3120373094152004E-4</c:v>
                </c:pt>
                <c:pt idx="1575">
                  <c:v>-5.3120373094152004E-4</c:v>
                </c:pt>
                <c:pt idx="1576">
                  <c:v>-5.3120373094152004E-4</c:v>
                </c:pt>
                <c:pt idx="1577">
                  <c:v>-5.3120373094152004E-4</c:v>
                </c:pt>
                <c:pt idx="1578">
                  <c:v>-5.3120373094152004E-4</c:v>
                </c:pt>
                <c:pt idx="1579">
                  <c:v>-5.3120373094152004E-4</c:v>
                </c:pt>
                <c:pt idx="1580">
                  <c:v>-5.3120373094152004E-4</c:v>
                </c:pt>
                <c:pt idx="1581">
                  <c:v>-5.3120373094152004E-4</c:v>
                </c:pt>
                <c:pt idx="1582">
                  <c:v>-5.3120373094152004E-4</c:v>
                </c:pt>
                <c:pt idx="1583">
                  <c:v>-5.3120373094152004E-4</c:v>
                </c:pt>
                <c:pt idx="1584">
                  <c:v>-5.3120373094152004E-4</c:v>
                </c:pt>
                <c:pt idx="1585">
                  <c:v>-5.3120373094152004E-4</c:v>
                </c:pt>
                <c:pt idx="1586">
                  <c:v>-5.3120373094152004E-4</c:v>
                </c:pt>
                <c:pt idx="1587">
                  <c:v>-5.3120373094152004E-4</c:v>
                </c:pt>
                <c:pt idx="1588">
                  <c:v>-5.3120373094152004E-4</c:v>
                </c:pt>
                <c:pt idx="1589">
                  <c:v>-5.3120373094152004E-4</c:v>
                </c:pt>
                <c:pt idx="1590">
                  <c:v>-5.3120373094152004E-4</c:v>
                </c:pt>
                <c:pt idx="1591">
                  <c:v>-5.3120373094152004E-4</c:v>
                </c:pt>
                <c:pt idx="1592">
                  <c:v>-5.3120373094152004E-4</c:v>
                </c:pt>
                <c:pt idx="1593">
                  <c:v>-5.3120373094152004E-4</c:v>
                </c:pt>
                <c:pt idx="1594">
                  <c:v>-5.3120373094152004E-4</c:v>
                </c:pt>
                <c:pt idx="1595">
                  <c:v>-5.3120373094152004E-4</c:v>
                </c:pt>
                <c:pt idx="1596">
                  <c:v>-5.3120373094152004E-4</c:v>
                </c:pt>
                <c:pt idx="1597">
                  <c:v>-5.3120373094152004E-4</c:v>
                </c:pt>
                <c:pt idx="1598">
                  <c:v>-5.3120373094152004E-4</c:v>
                </c:pt>
                <c:pt idx="1599">
                  <c:v>-5.3120373094152004E-4</c:v>
                </c:pt>
                <c:pt idx="1600">
                  <c:v>-5.3120373094152004E-4</c:v>
                </c:pt>
                <c:pt idx="1601">
                  <c:v>-5.3120373094152004E-4</c:v>
                </c:pt>
                <c:pt idx="1602">
                  <c:v>-5.3120373094152004E-4</c:v>
                </c:pt>
                <c:pt idx="1603">
                  <c:v>-5.3120373094152004E-4</c:v>
                </c:pt>
                <c:pt idx="1604">
                  <c:v>-5.3120373094152004E-4</c:v>
                </c:pt>
                <c:pt idx="1605">
                  <c:v>-5.3120373094152004E-4</c:v>
                </c:pt>
                <c:pt idx="1606">
                  <c:v>-5.3120373094152004E-4</c:v>
                </c:pt>
                <c:pt idx="1607">
                  <c:v>-5.3120373094152004E-4</c:v>
                </c:pt>
                <c:pt idx="1608">
                  <c:v>-5.3120373094152004E-4</c:v>
                </c:pt>
                <c:pt idx="1609">
                  <c:v>-5.3120373094152004E-4</c:v>
                </c:pt>
                <c:pt idx="1610">
                  <c:v>-5.3120373094152004E-4</c:v>
                </c:pt>
                <c:pt idx="1611">
                  <c:v>-5.3120373094152004E-4</c:v>
                </c:pt>
                <c:pt idx="1612">
                  <c:v>-5.3120373094152004E-4</c:v>
                </c:pt>
                <c:pt idx="1613">
                  <c:v>-5.3120373094152004E-4</c:v>
                </c:pt>
                <c:pt idx="1614">
                  <c:v>-5.3120373094152004E-4</c:v>
                </c:pt>
                <c:pt idx="1615">
                  <c:v>-5.3120373094152004E-4</c:v>
                </c:pt>
                <c:pt idx="1616">
                  <c:v>-5.3120373094152004E-4</c:v>
                </c:pt>
                <c:pt idx="1617">
                  <c:v>-5.3120373094152004E-4</c:v>
                </c:pt>
                <c:pt idx="1618">
                  <c:v>-5.3120373094152004E-4</c:v>
                </c:pt>
                <c:pt idx="1619">
                  <c:v>-5.3120373094152004E-4</c:v>
                </c:pt>
                <c:pt idx="1620">
                  <c:v>-5.3120373094152004E-4</c:v>
                </c:pt>
                <c:pt idx="1621">
                  <c:v>-5.3120373094152004E-4</c:v>
                </c:pt>
                <c:pt idx="1622">
                  <c:v>-5.3120373094152004E-4</c:v>
                </c:pt>
                <c:pt idx="1623">
                  <c:v>-5.3120373094152004E-4</c:v>
                </c:pt>
                <c:pt idx="1624">
                  <c:v>-5.3120373094152004E-4</c:v>
                </c:pt>
                <c:pt idx="1625">
                  <c:v>-5.3120373094152004E-4</c:v>
                </c:pt>
                <c:pt idx="1626">
                  <c:v>-5.3120373094152004E-4</c:v>
                </c:pt>
                <c:pt idx="1627">
                  <c:v>-5.3120373094152004E-4</c:v>
                </c:pt>
                <c:pt idx="1628">
                  <c:v>-5.3120373094152004E-4</c:v>
                </c:pt>
                <c:pt idx="1629">
                  <c:v>-5.3120373094152004E-4</c:v>
                </c:pt>
                <c:pt idx="1630">
                  <c:v>-5.3120373094152004E-4</c:v>
                </c:pt>
                <c:pt idx="1631">
                  <c:v>-5.3120373094152004E-4</c:v>
                </c:pt>
                <c:pt idx="1632">
                  <c:v>-5.3120373094152004E-4</c:v>
                </c:pt>
                <c:pt idx="1633">
                  <c:v>-5.3120373094152004E-4</c:v>
                </c:pt>
                <c:pt idx="1634">
                  <c:v>-5.3120373094152004E-4</c:v>
                </c:pt>
                <c:pt idx="1635">
                  <c:v>-5.3120373094152004E-4</c:v>
                </c:pt>
                <c:pt idx="1636">
                  <c:v>-5.3120373094152004E-4</c:v>
                </c:pt>
                <c:pt idx="1637">
                  <c:v>-5.3120373094152004E-4</c:v>
                </c:pt>
                <c:pt idx="1638">
                  <c:v>-5.3120373094152004E-4</c:v>
                </c:pt>
                <c:pt idx="1639">
                  <c:v>-5.3120373094152004E-4</c:v>
                </c:pt>
                <c:pt idx="1640">
                  <c:v>-5.3120373094152004E-4</c:v>
                </c:pt>
                <c:pt idx="1641">
                  <c:v>-5.3120373094152004E-4</c:v>
                </c:pt>
                <c:pt idx="1642">
                  <c:v>-5.3120373094152004E-4</c:v>
                </c:pt>
                <c:pt idx="1643">
                  <c:v>-5.3120373094152004E-4</c:v>
                </c:pt>
                <c:pt idx="1644">
                  <c:v>-5.3120373094152004E-4</c:v>
                </c:pt>
                <c:pt idx="1645">
                  <c:v>-5.3120373094152004E-4</c:v>
                </c:pt>
                <c:pt idx="1646">
                  <c:v>-5.3120373094152004E-4</c:v>
                </c:pt>
                <c:pt idx="1647">
                  <c:v>-5.3120373094152004E-4</c:v>
                </c:pt>
                <c:pt idx="1648">
                  <c:v>-5.3120373094152004E-4</c:v>
                </c:pt>
                <c:pt idx="1649">
                  <c:v>-5.3120373094152004E-4</c:v>
                </c:pt>
                <c:pt idx="1650">
                  <c:v>-5.3120373094152004E-4</c:v>
                </c:pt>
                <c:pt idx="1651">
                  <c:v>-5.3120373094152004E-4</c:v>
                </c:pt>
                <c:pt idx="1652">
                  <c:v>-5.3120373094152004E-4</c:v>
                </c:pt>
                <c:pt idx="1653">
                  <c:v>-5.3120373094152004E-4</c:v>
                </c:pt>
                <c:pt idx="1654">
                  <c:v>-5.3120373094152004E-4</c:v>
                </c:pt>
                <c:pt idx="1655">
                  <c:v>-5.3120373094152004E-4</c:v>
                </c:pt>
                <c:pt idx="1656">
                  <c:v>-5.3120373094152004E-4</c:v>
                </c:pt>
                <c:pt idx="1657">
                  <c:v>-5.3120373094152004E-4</c:v>
                </c:pt>
                <c:pt idx="1658">
                  <c:v>-5.3120373094152004E-4</c:v>
                </c:pt>
                <c:pt idx="1659">
                  <c:v>-5.3120373094152004E-4</c:v>
                </c:pt>
                <c:pt idx="1660">
                  <c:v>-5.3120373094152004E-4</c:v>
                </c:pt>
                <c:pt idx="1661">
                  <c:v>-5.3120373094152004E-4</c:v>
                </c:pt>
                <c:pt idx="1662">
                  <c:v>-5.3120373094152004E-4</c:v>
                </c:pt>
                <c:pt idx="1663">
                  <c:v>-5.3120373094152004E-4</c:v>
                </c:pt>
                <c:pt idx="1664">
                  <c:v>-5.3120373094152004E-4</c:v>
                </c:pt>
                <c:pt idx="1665">
                  <c:v>-5.3120373094152004E-4</c:v>
                </c:pt>
                <c:pt idx="1666">
                  <c:v>-5.3120373094152004E-4</c:v>
                </c:pt>
                <c:pt idx="1667">
                  <c:v>-5.3120373094152004E-4</c:v>
                </c:pt>
                <c:pt idx="1668">
                  <c:v>-5.3120373094152004E-4</c:v>
                </c:pt>
                <c:pt idx="1669">
                  <c:v>-5.3120373094152004E-4</c:v>
                </c:pt>
                <c:pt idx="1670">
                  <c:v>-5.3120373094152004E-4</c:v>
                </c:pt>
                <c:pt idx="1671">
                  <c:v>-5.3120373094152004E-4</c:v>
                </c:pt>
                <c:pt idx="1672">
                  <c:v>-5.3120373094152004E-4</c:v>
                </c:pt>
                <c:pt idx="1673">
                  <c:v>-5.3120373094152004E-4</c:v>
                </c:pt>
                <c:pt idx="1674">
                  <c:v>-5.3120373094152004E-4</c:v>
                </c:pt>
                <c:pt idx="1675">
                  <c:v>-5.3120373094152004E-4</c:v>
                </c:pt>
                <c:pt idx="1676">
                  <c:v>-5.3120373094152004E-4</c:v>
                </c:pt>
                <c:pt idx="1677">
                  <c:v>-5.3120373094152004E-4</c:v>
                </c:pt>
                <c:pt idx="1678">
                  <c:v>-5.3120373094152004E-4</c:v>
                </c:pt>
                <c:pt idx="1679">
                  <c:v>-5.3120373094152004E-4</c:v>
                </c:pt>
                <c:pt idx="1680">
                  <c:v>-5.3120373094152004E-4</c:v>
                </c:pt>
                <c:pt idx="1681">
                  <c:v>-5.3120373094152004E-4</c:v>
                </c:pt>
                <c:pt idx="1682">
                  <c:v>-5.3120373094152004E-4</c:v>
                </c:pt>
                <c:pt idx="1683">
                  <c:v>-5.3120373094152004E-4</c:v>
                </c:pt>
                <c:pt idx="1684">
                  <c:v>-5.3120373094152004E-4</c:v>
                </c:pt>
                <c:pt idx="1685">
                  <c:v>-5.3120373094152004E-4</c:v>
                </c:pt>
                <c:pt idx="1686">
                  <c:v>-5.3120373094152004E-4</c:v>
                </c:pt>
                <c:pt idx="1687">
                  <c:v>-5.3120373094152004E-4</c:v>
                </c:pt>
                <c:pt idx="1688">
                  <c:v>-5.3120373094152004E-4</c:v>
                </c:pt>
                <c:pt idx="1689">
                  <c:v>-5.3120373094152004E-4</c:v>
                </c:pt>
                <c:pt idx="1690">
                  <c:v>-5.3120373094152004E-4</c:v>
                </c:pt>
                <c:pt idx="1691">
                  <c:v>-5.3120373094152004E-4</c:v>
                </c:pt>
                <c:pt idx="1692">
                  <c:v>-5.3120373094152004E-4</c:v>
                </c:pt>
                <c:pt idx="1693">
                  <c:v>-5.3120373094152004E-4</c:v>
                </c:pt>
                <c:pt idx="1694">
                  <c:v>-5.3120373094152004E-4</c:v>
                </c:pt>
                <c:pt idx="1695">
                  <c:v>-5.3120373094152004E-4</c:v>
                </c:pt>
                <c:pt idx="1696">
                  <c:v>-5.3120373094152004E-4</c:v>
                </c:pt>
                <c:pt idx="1697">
                  <c:v>-5.3120373094152004E-4</c:v>
                </c:pt>
                <c:pt idx="1698">
                  <c:v>-5.3120373094152004E-4</c:v>
                </c:pt>
                <c:pt idx="1699">
                  <c:v>-5.3120373094152004E-4</c:v>
                </c:pt>
                <c:pt idx="1700">
                  <c:v>-5.3120373094152004E-4</c:v>
                </c:pt>
                <c:pt idx="1701">
                  <c:v>-5.3120373094152004E-4</c:v>
                </c:pt>
                <c:pt idx="1702">
                  <c:v>-5.3120373094152004E-4</c:v>
                </c:pt>
                <c:pt idx="1703">
                  <c:v>-5.3120373094152004E-4</c:v>
                </c:pt>
                <c:pt idx="1704">
                  <c:v>-5.3120373094152004E-4</c:v>
                </c:pt>
                <c:pt idx="1705">
                  <c:v>-5.3120373094152004E-4</c:v>
                </c:pt>
                <c:pt idx="1706">
                  <c:v>-5.3120373094152004E-4</c:v>
                </c:pt>
                <c:pt idx="1707">
                  <c:v>-5.3120373094152004E-4</c:v>
                </c:pt>
                <c:pt idx="1708">
                  <c:v>-5.3120373094152004E-4</c:v>
                </c:pt>
                <c:pt idx="1709">
                  <c:v>-5.3120373094152004E-4</c:v>
                </c:pt>
                <c:pt idx="1710">
                  <c:v>-5.3120373094152004E-4</c:v>
                </c:pt>
                <c:pt idx="1711">
                  <c:v>-5.3120373094152004E-4</c:v>
                </c:pt>
                <c:pt idx="1712">
                  <c:v>-5.3120373094152004E-4</c:v>
                </c:pt>
                <c:pt idx="1713">
                  <c:v>-5.3120373094152004E-4</c:v>
                </c:pt>
                <c:pt idx="1714">
                  <c:v>-5.3120373094152004E-4</c:v>
                </c:pt>
                <c:pt idx="1715">
                  <c:v>-5.3120373094152004E-4</c:v>
                </c:pt>
                <c:pt idx="1716">
                  <c:v>-5.3120373094152004E-4</c:v>
                </c:pt>
                <c:pt idx="1717">
                  <c:v>-5.3120373094152004E-4</c:v>
                </c:pt>
                <c:pt idx="1718">
                  <c:v>-5.3120373094152004E-4</c:v>
                </c:pt>
                <c:pt idx="1719">
                  <c:v>-5.3120373094152004E-4</c:v>
                </c:pt>
                <c:pt idx="1720">
                  <c:v>-5.3120373094152004E-4</c:v>
                </c:pt>
                <c:pt idx="1721">
                  <c:v>-5.3120373094152004E-4</c:v>
                </c:pt>
                <c:pt idx="1722">
                  <c:v>-5.3120373094152004E-4</c:v>
                </c:pt>
                <c:pt idx="1723">
                  <c:v>-5.3120373094152004E-4</c:v>
                </c:pt>
                <c:pt idx="1724">
                  <c:v>-5.3120373094152004E-4</c:v>
                </c:pt>
                <c:pt idx="1725">
                  <c:v>-5.3120373094152004E-4</c:v>
                </c:pt>
                <c:pt idx="1726">
                  <c:v>-5.3120373094152004E-4</c:v>
                </c:pt>
                <c:pt idx="1727">
                  <c:v>-5.3120373094152004E-4</c:v>
                </c:pt>
                <c:pt idx="1728">
                  <c:v>-5.3120373094152004E-4</c:v>
                </c:pt>
                <c:pt idx="1729">
                  <c:v>-5.3120373094152004E-4</c:v>
                </c:pt>
                <c:pt idx="1730">
                  <c:v>-5.3120373094152004E-4</c:v>
                </c:pt>
                <c:pt idx="1731">
                  <c:v>-5.3120373094152004E-4</c:v>
                </c:pt>
                <c:pt idx="1732">
                  <c:v>-5.3120373094152004E-4</c:v>
                </c:pt>
                <c:pt idx="1733">
                  <c:v>-5.3120373094152004E-4</c:v>
                </c:pt>
                <c:pt idx="1734">
                  <c:v>-5.3120373094152004E-4</c:v>
                </c:pt>
                <c:pt idx="1735">
                  <c:v>-5.3120373094152004E-4</c:v>
                </c:pt>
                <c:pt idx="1736">
                  <c:v>-5.3120373094152004E-4</c:v>
                </c:pt>
                <c:pt idx="1737">
                  <c:v>-5.3120373094152004E-4</c:v>
                </c:pt>
                <c:pt idx="1738">
                  <c:v>-5.3120373094152004E-4</c:v>
                </c:pt>
                <c:pt idx="1739">
                  <c:v>-5.3120373094152004E-4</c:v>
                </c:pt>
                <c:pt idx="1740">
                  <c:v>-5.3120373094152004E-4</c:v>
                </c:pt>
                <c:pt idx="1741">
                  <c:v>-5.3120373094152004E-4</c:v>
                </c:pt>
                <c:pt idx="1742">
                  <c:v>-5.3120373094152004E-4</c:v>
                </c:pt>
                <c:pt idx="1743">
                  <c:v>-5.3120373094152004E-4</c:v>
                </c:pt>
                <c:pt idx="1744">
                  <c:v>-5.3120373094152004E-4</c:v>
                </c:pt>
                <c:pt idx="1745">
                  <c:v>-5.3120373094152004E-4</c:v>
                </c:pt>
                <c:pt idx="1746">
                  <c:v>-5.3120373094152004E-4</c:v>
                </c:pt>
                <c:pt idx="1747">
                  <c:v>-5.3120373094152004E-4</c:v>
                </c:pt>
                <c:pt idx="1748">
                  <c:v>-5.3120373094152004E-4</c:v>
                </c:pt>
                <c:pt idx="1749">
                  <c:v>-5.3120373094152004E-4</c:v>
                </c:pt>
                <c:pt idx="1750">
                  <c:v>-5.3120373094152004E-4</c:v>
                </c:pt>
                <c:pt idx="1751">
                  <c:v>-5.3120373094152004E-4</c:v>
                </c:pt>
                <c:pt idx="1752">
                  <c:v>-5.3120373094152004E-4</c:v>
                </c:pt>
                <c:pt idx="1753">
                  <c:v>-5.3120373094152004E-4</c:v>
                </c:pt>
                <c:pt idx="1754">
                  <c:v>-5.3120373094152004E-4</c:v>
                </c:pt>
                <c:pt idx="1755">
                  <c:v>-5.3120373094152004E-4</c:v>
                </c:pt>
                <c:pt idx="1756">
                  <c:v>-5.3120373094152004E-4</c:v>
                </c:pt>
                <c:pt idx="1757">
                  <c:v>-5.3120373094152004E-4</c:v>
                </c:pt>
                <c:pt idx="1758">
                  <c:v>-5.3120373094152004E-4</c:v>
                </c:pt>
                <c:pt idx="1759">
                  <c:v>-5.3120373094152004E-4</c:v>
                </c:pt>
                <c:pt idx="1760">
                  <c:v>-5.3120373094152004E-4</c:v>
                </c:pt>
                <c:pt idx="1761">
                  <c:v>-5.3120373094152004E-4</c:v>
                </c:pt>
                <c:pt idx="1762">
                  <c:v>-5.3120373094152004E-4</c:v>
                </c:pt>
                <c:pt idx="1763">
                  <c:v>-5.3120373094152004E-4</c:v>
                </c:pt>
                <c:pt idx="1764">
                  <c:v>-5.3120373094152004E-4</c:v>
                </c:pt>
                <c:pt idx="1765">
                  <c:v>-5.3120373094152004E-4</c:v>
                </c:pt>
                <c:pt idx="1766">
                  <c:v>-5.3120373094152004E-4</c:v>
                </c:pt>
                <c:pt idx="1767">
                  <c:v>-5.3120373094152004E-4</c:v>
                </c:pt>
                <c:pt idx="1768">
                  <c:v>-5.3120373094152004E-4</c:v>
                </c:pt>
                <c:pt idx="1769">
                  <c:v>-5.3120373094152004E-4</c:v>
                </c:pt>
                <c:pt idx="1770">
                  <c:v>-5.3120373094152004E-4</c:v>
                </c:pt>
                <c:pt idx="1771">
                  <c:v>-5.3120373094152004E-4</c:v>
                </c:pt>
                <c:pt idx="1772">
                  <c:v>-5.3120373094152004E-4</c:v>
                </c:pt>
                <c:pt idx="1773">
                  <c:v>-5.3120373094152004E-4</c:v>
                </c:pt>
                <c:pt idx="1774">
                  <c:v>-5.3120373094152004E-4</c:v>
                </c:pt>
                <c:pt idx="1775">
                  <c:v>-5.3120373094152004E-4</c:v>
                </c:pt>
                <c:pt idx="1776">
                  <c:v>-5.3120373094152004E-4</c:v>
                </c:pt>
                <c:pt idx="1777">
                  <c:v>-5.3120373094152004E-4</c:v>
                </c:pt>
                <c:pt idx="1778">
                  <c:v>-5.3120373094152004E-4</c:v>
                </c:pt>
                <c:pt idx="1779">
                  <c:v>-5.3120373094152004E-4</c:v>
                </c:pt>
                <c:pt idx="1780">
                  <c:v>-5.3120373094152004E-4</c:v>
                </c:pt>
                <c:pt idx="1781">
                  <c:v>-5.3120373094152004E-4</c:v>
                </c:pt>
                <c:pt idx="1782">
                  <c:v>-5.3120373094152004E-4</c:v>
                </c:pt>
                <c:pt idx="1783">
                  <c:v>-5.3120373094152004E-4</c:v>
                </c:pt>
                <c:pt idx="1784">
                  <c:v>-5.3120373094152004E-4</c:v>
                </c:pt>
                <c:pt idx="1785">
                  <c:v>-5.3120373094152004E-4</c:v>
                </c:pt>
                <c:pt idx="1786">
                  <c:v>-5.3120373094152004E-4</c:v>
                </c:pt>
                <c:pt idx="1787">
                  <c:v>-5.3120373094152004E-4</c:v>
                </c:pt>
                <c:pt idx="1788">
                  <c:v>-5.3120373094152004E-4</c:v>
                </c:pt>
                <c:pt idx="1789">
                  <c:v>-5.3120373094152004E-4</c:v>
                </c:pt>
                <c:pt idx="1790">
                  <c:v>-5.3120373094152004E-4</c:v>
                </c:pt>
                <c:pt idx="1791">
                  <c:v>-5.3120373094152004E-4</c:v>
                </c:pt>
                <c:pt idx="1792">
                  <c:v>-5.3120373094152004E-4</c:v>
                </c:pt>
                <c:pt idx="1793">
                  <c:v>-5.3120373094152004E-4</c:v>
                </c:pt>
                <c:pt idx="1794">
                  <c:v>-5.3120373094152004E-4</c:v>
                </c:pt>
                <c:pt idx="1795">
                  <c:v>-5.3120373094152004E-4</c:v>
                </c:pt>
                <c:pt idx="1796">
                  <c:v>-5.3120373094152004E-4</c:v>
                </c:pt>
                <c:pt idx="1797">
                  <c:v>-5.3120373094152004E-4</c:v>
                </c:pt>
                <c:pt idx="1798">
                  <c:v>-5.3120373094152004E-4</c:v>
                </c:pt>
                <c:pt idx="1799">
                  <c:v>-5.3120373094152004E-4</c:v>
                </c:pt>
                <c:pt idx="1800">
                  <c:v>-5.3120373094152004E-4</c:v>
                </c:pt>
                <c:pt idx="1801">
                  <c:v>-5.3120373094152004E-4</c:v>
                </c:pt>
                <c:pt idx="1802">
                  <c:v>-5.3120373094152004E-4</c:v>
                </c:pt>
                <c:pt idx="1803">
                  <c:v>-5.3120373094152004E-4</c:v>
                </c:pt>
                <c:pt idx="1804">
                  <c:v>-5.3120373094152004E-4</c:v>
                </c:pt>
                <c:pt idx="1805">
                  <c:v>-5.3120373094152004E-4</c:v>
                </c:pt>
                <c:pt idx="1806">
                  <c:v>-5.3120373094152004E-4</c:v>
                </c:pt>
                <c:pt idx="1807">
                  <c:v>-5.3120373094152004E-4</c:v>
                </c:pt>
                <c:pt idx="1808">
                  <c:v>-5.3120373094152004E-4</c:v>
                </c:pt>
                <c:pt idx="1809">
                  <c:v>-5.3120373094152004E-4</c:v>
                </c:pt>
                <c:pt idx="1810">
                  <c:v>-5.3120373094152004E-4</c:v>
                </c:pt>
                <c:pt idx="1811">
                  <c:v>-5.3120373094152004E-4</c:v>
                </c:pt>
                <c:pt idx="1812">
                  <c:v>-5.3120373094152004E-4</c:v>
                </c:pt>
                <c:pt idx="1813">
                  <c:v>-5.3120373094152004E-4</c:v>
                </c:pt>
                <c:pt idx="1814">
                  <c:v>-5.3120373094152004E-4</c:v>
                </c:pt>
                <c:pt idx="1815">
                  <c:v>-5.3120373094152004E-4</c:v>
                </c:pt>
                <c:pt idx="1816">
                  <c:v>-5.3120373094152004E-4</c:v>
                </c:pt>
                <c:pt idx="1817">
                  <c:v>-5.3120373094152004E-4</c:v>
                </c:pt>
                <c:pt idx="1818">
                  <c:v>-5.3120373094152004E-4</c:v>
                </c:pt>
                <c:pt idx="1819">
                  <c:v>-5.3120373094152004E-4</c:v>
                </c:pt>
                <c:pt idx="1820">
                  <c:v>-5.3120373094152004E-4</c:v>
                </c:pt>
                <c:pt idx="1821">
                  <c:v>-5.3120373094152004E-4</c:v>
                </c:pt>
                <c:pt idx="1822">
                  <c:v>-5.3120373094152004E-4</c:v>
                </c:pt>
                <c:pt idx="1823">
                  <c:v>-5.3120373094152004E-4</c:v>
                </c:pt>
                <c:pt idx="1824">
                  <c:v>-5.3120373094152004E-4</c:v>
                </c:pt>
                <c:pt idx="1825">
                  <c:v>-5.3120373094152004E-4</c:v>
                </c:pt>
                <c:pt idx="1826">
                  <c:v>-5.3120373094152004E-4</c:v>
                </c:pt>
                <c:pt idx="1827">
                  <c:v>-5.3120373094152004E-4</c:v>
                </c:pt>
                <c:pt idx="1828">
                  <c:v>-5.3120373094152004E-4</c:v>
                </c:pt>
                <c:pt idx="1829">
                  <c:v>-5.3120373094152004E-4</c:v>
                </c:pt>
                <c:pt idx="1830">
                  <c:v>-5.3120373094152004E-4</c:v>
                </c:pt>
                <c:pt idx="1831">
                  <c:v>-5.3120373094152004E-4</c:v>
                </c:pt>
                <c:pt idx="1832">
                  <c:v>-5.3120373094152004E-4</c:v>
                </c:pt>
                <c:pt idx="1833">
                  <c:v>-5.3120373094152004E-4</c:v>
                </c:pt>
                <c:pt idx="1834">
                  <c:v>-5.3120373094152004E-4</c:v>
                </c:pt>
                <c:pt idx="1835">
                  <c:v>-5.3120373094152004E-4</c:v>
                </c:pt>
                <c:pt idx="1836">
                  <c:v>-5.3120373094152004E-4</c:v>
                </c:pt>
                <c:pt idx="1837">
                  <c:v>-5.3120373094152004E-4</c:v>
                </c:pt>
                <c:pt idx="1838">
                  <c:v>-5.3120373094152004E-4</c:v>
                </c:pt>
                <c:pt idx="1839">
                  <c:v>-5.3120373094152004E-4</c:v>
                </c:pt>
                <c:pt idx="1840">
                  <c:v>-5.3120373094152004E-4</c:v>
                </c:pt>
                <c:pt idx="1841">
                  <c:v>-5.3120373094152004E-4</c:v>
                </c:pt>
                <c:pt idx="1842">
                  <c:v>-5.3120373094152004E-4</c:v>
                </c:pt>
                <c:pt idx="1843">
                  <c:v>-5.3120373094152004E-4</c:v>
                </c:pt>
                <c:pt idx="1844">
                  <c:v>-5.3120373094152004E-4</c:v>
                </c:pt>
                <c:pt idx="1845">
                  <c:v>-5.3120373094152004E-4</c:v>
                </c:pt>
                <c:pt idx="1846">
                  <c:v>-5.3120373094152004E-4</c:v>
                </c:pt>
                <c:pt idx="1847">
                  <c:v>-5.3120373094152004E-4</c:v>
                </c:pt>
                <c:pt idx="1848">
                  <c:v>-5.3120373094152004E-4</c:v>
                </c:pt>
                <c:pt idx="1849">
                  <c:v>-5.3120373094152004E-4</c:v>
                </c:pt>
                <c:pt idx="1850">
                  <c:v>-5.3120373094152004E-4</c:v>
                </c:pt>
                <c:pt idx="1851">
                  <c:v>-5.3120373094152004E-4</c:v>
                </c:pt>
                <c:pt idx="1852">
                  <c:v>-5.3120373094152004E-4</c:v>
                </c:pt>
                <c:pt idx="1853">
                  <c:v>-5.3120373094152004E-4</c:v>
                </c:pt>
                <c:pt idx="1854">
                  <c:v>-5.3120373094152004E-4</c:v>
                </c:pt>
                <c:pt idx="1855">
                  <c:v>-5.3120373094152004E-4</c:v>
                </c:pt>
                <c:pt idx="1856">
                  <c:v>-5.3120373094152004E-4</c:v>
                </c:pt>
                <c:pt idx="1857">
                  <c:v>-5.3120373094152004E-4</c:v>
                </c:pt>
                <c:pt idx="1858">
                  <c:v>-5.3120373094152004E-4</c:v>
                </c:pt>
                <c:pt idx="1859">
                  <c:v>-5.3120373094152004E-4</c:v>
                </c:pt>
                <c:pt idx="1860">
                  <c:v>-5.3120373094152004E-4</c:v>
                </c:pt>
                <c:pt idx="1861">
                  <c:v>-5.3120373094152004E-4</c:v>
                </c:pt>
                <c:pt idx="1862">
                  <c:v>-5.3120373094152004E-4</c:v>
                </c:pt>
                <c:pt idx="1863">
                  <c:v>-5.3120373094152004E-4</c:v>
                </c:pt>
                <c:pt idx="1864">
                  <c:v>-5.3120373094152004E-4</c:v>
                </c:pt>
                <c:pt idx="1865">
                  <c:v>-5.3120373094152004E-4</c:v>
                </c:pt>
                <c:pt idx="1866">
                  <c:v>-5.3120373094152004E-4</c:v>
                </c:pt>
                <c:pt idx="1867">
                  <c:v>-5.3120373094152004E-4</c:v>
                </c:pt>
                <c:pt idx="1868">
                  <c:v>-5.3120373094152004E-4</c:v>
                </c:pt>
                <c:pt idx="1869">
                  <c:v>-5.3120373094152004E-4</c:v>
                </c:pt>
                <c:pt idx="1870">
                  <c:v>-5.3120373094152004E-4</c:v>
                </c:pt>
                <c:pt idx="1871">
                  <c:v>-5.3120373094152004E-4</c:v>
                </c:pt>
                <c:pt idx="1872">
                  <c:v>-5.3120373094152004E-4</c:v>
                </c:pt>
                <c:pt idx="1873">
                  <c:v>-5.3120373094152004E-4</c:v>
                </c:pt>
                <c:pt idx="1874">
                  <c:v>-5.3120373094152004E-4</c:v>
                </c:pt>
                <c:pt idx="1875">
                  <c:v>-5.3120373094152004E-4</c:v>
                </c:pt>
                <c:pt idx="1876">
                  <c:v>-5.3120373094152004E-4</c:v>
                </c:pt>
                <c:pt idx="1877">
                  <c:v>-5.3120373094152004E-4</c:v>
                </c:pt>
                <c:pt idx="1878">
                  <c:v>-5.3120373094152004E-4</c:v>
                </c:pt>
                <c:pt idx="1879">
                  <c:v>-5.3120373094152004E-4</c:v>
                </c:pt>
                <c:pt idx="1880">
                  <c:v>-5.3120373094152004E-4</c:v>
                </c:pt>
                <c:pt idx="1881">
                  <c:v>-5.3120373094152004E-4</c:v>
                </c:pt>
                <c:pt idx="1882">
                  <c:v>-5.3120373094152004E-4</c:v>
                </c:pt>
                <c:pt idx="1883">
                  <c:v>-5.3120373094152004E-4</c:v>
                </c:pt>
                <c:pt idx="1884">
                  <c:v>-5.3120373094152004E-4</c:v>
                </c:pt>
                <c:pt idx="1885">
                  <c:v>-5.3120373094152004E-4</c:v>
                </c:pt>
                <c:pt idx="1886">
                  <c:v>-5.3120373094152004E-4</c:v>
                </c:pt>
                <c:pt idx="1887">
                  <c:v>-5.3120373094152004E-4</c:v>
                </c:pt>
                <c:pt idx="1888">
                  <c:v>-5.3120373094152004E-4</c:v>
                </c:pt>
                <c:pt idx="1889">
                  <c:v>-5.3120373094152004E-4</c:v>
                </c:pt>
                <c:pt idx="1890">
                  <c:v>-5.3120373094152004E-4</c:v>
                </c:pt>
                <c:pt idx="1891">
                  <c:v>-5.3120373094152004E-4</c:v>
                </c:pt>
                <c:pt idx="1892">
                  <c:v>-5.3120373094152004E-4</c:v>
                </c:pt>
                <c:pt idx="1893">
                  <c:v>-5.3120373094152004E-4</c:v>
                </c:pt>
                <c:pt idx="1894">
                  <c:v>-5.3120373094152004E-4</c:v>
                </c:pt>
                <c:pt idx="1895">
                  <c:v>-5.3120373094152004E-4</c:v>
                </c:pt>
                <c:pt idx="1896">
                  <c:v>-5.3120373094152004E-4</c:v>
                </c:pt>
                <c:pt idx="1897">
                  <c:v>-5.3120373094152004E-4</c:v>
                </c:pt>
                <c:pt idx="1898">
                  <c:v>-5.3120373094152004E-4</c:v>
                </c:pt>
                <c:pt idx="1899">
                  <c:v>-5.3120373094152004E-4</c:v>
                </c:pt>
                <c:pt idx="1900">
                  <c:v>-5.3120373094152004E-4</c:v>
                </c:pt>
                <c:pt idx="1901">
                  <c:v>-5.3120373094152004E-4</c:v>
                </c:pt>
                <c:pt idx="1902">
                  <c:v>-5.3120373094152004E-4</c:v>
                </c:pt>
                <c:pt idx="1903">
                  <c:v>-5.3120373094152004E-4</c:v>
                </c:pt>
                <c:pt idx="1904">
                  <c:v>-5.3120373094152004E-4</c:v>
                </c:pt>
                <c:pt idx="1905">
                  <c:v>-5.3120373094152004E-4</c:v>
                </c:pt>
                <c:pt idx="1906">
                  <c:v>-5.3120373094152004E-4</c:v>
                </c:pt>
                <c:pt idx="1907">
                  <c:v>-5.3120373094152004E-4</c:v>
                </c:pt>
                <c:pt idx="1908">
                  <c:v>-5.3120373094152004E-4</c:v>
                </c:pt>
                <c:pt idx="1909">
                  <c:v>-5.3120373094152004E-4</c:v>
                </c:pt>
                <c:pt idx="1910">
                  <c:v>-5.3120373094152004E-4</c:v>
                </c:pt>
                <c:pt idx="1911">
                  <c:v>-5.3120373094152004E-4</c:v>
                </c:pt>
                <c:pt idx="1912">
                  <c:v>-5.3120373094152004E-4</c:v>
                </c:pt>
                <c:pt idx="1913">
                  <c:v>-5.3120373094152004E-4</c:v>
                </c:pt>
                <c:pt idx="1914">
                  <c:v>-5.3120373094152004E-4</c:v>
                </c:pt>
                <c:pt idx="1915">
                  <c:v>-5.3120373094152004E-4</c:v>
                </c:pt>
                <c:pt idx="1916">
                  <c:v>-5.3120373094152004E-4</c:v>
                </c:pt>
                <c:pt idx="1917">
                  <c:v>-5.3120373094152004E-4</c:v>
                </c:pt>
                <c:pt idx="1918">
                  <c:v>-5.3120373094152004E-4</c:v>
                </c:pt>
                <c:pt idx="1919">
                  <c:v>-5.3120373094152004E-4</c:v>
                </c:pt>
                <c:pt idx="1920">
                  <c:v>-5.3120373094152004E-4</c:v>
                </c:pt>
                <c:pt idx="1921">
                  <c:v>-5.3120373094152004E-4</c:v>
                </c:pt>
                <c:pt idx="1922">
                  <c:v>-5.3120373094152004E-4</c:v>
                </c:pt>
                <c:pt idx="1923">
                  <c:v>-5.3120373094152004E-4</c:v>
                </c:pt>
                <c:pt idx="1924">
                  <c:v>-5.3120373094152004E-4</c:v>
                </c:pt>
                <c:pt idx="1925">
                  <c:v>-5.3120373094152004E-4</c:v>
                </c:pt>
                <c:pt idx="1926">
                  <c:v>-5.3120373094152004E-4</c:v>
                </c:pt>
                <c:pt idx="1927">
                  <c:v>-5.3120373094152004E-4</c:v>
                </c:pt>
                <c:pt idx="1928">
                  <c:v>-5.3120373094152004E-4</c:v>
                </c:pt>
                <c:pt idx="1929">
                  <c:v>-5.3120373094152004E-4</c:v>
                </c:pt>
                <c:pt idx="1930">
                  <c:v>-5.3120373094152004E-4</c:v>
                </c:pt>
                <c:pt idx="1931">
                  <c:v>-5.3120373094152004E-4</c:v>
                </c:pt>
                <c:pt idx="1932">
                  <c:v>-5.3120373094152004E-4</c:v>
                </c:pt>
                <c:pt idx="1933">
                  <c:v>-5.3120373094152004E-4</c:v>
                </c:pt>
                <c:pt idx="1934">
                  <c:v>-5.3120373094152004E-4</c:v>
                </c:pt>
                <c:pt idx="1935">
                  <c:v>-5.3120373094152004E-4</c:v>
                </c:pt>
                <c:pt idx="1936">
                  <c:v>-5.3120373094152004E-4</c:v>
                </c:pt>
                <c:pt idx="1937">
                  <c:v>-5.3120373094152004E-4</c:v>
                </c:pt>
                <c:pt idx="1938">
                  <c:v>-5.3120373094152004E-4</c:v>
                </c:pt>
                <c:pt idx="1939">
                  <c:v>-5.3120373094152004E-4</c:v>
                </c:pt>
                <c:pt idx="1940">
                  <c:v>-5.3120373094152004E-4</c:v>
                </c:pt>
                <c:pt idx="1941">
                  <c:v>-5.3120373094152004E-4</c:v>
                </c:pt>
                <c:pt idx="1942">
                  <c:v>-5.3120373094152004E-4</c:v>
                </c:pt>
                <c:pt idx="1943">
                  <c:v>-5.3120373094152004E-4</c:v>
                </c:pt>
                <c:pt idx="1944">
                  <c:v>-5.3120373094152004E-4</c:v>
                </c:pt>
                <c:pt idx="1945">
                  <c:v>-5.3120373094152004E-4</c:v>
                </c:pt>
                <c:pt idx="1946">
                  <c:v>-5.3120373094152004E-4</c:v>
                </c:pt>
                <c:pt idx="1947">
                  <c:v>-5.3120373094152004E-4</c:v>
                </c:pt>
                <c:pt idx="1948">
                  <c:v>-5.3120373094152004E-4</c:v>
                </c:pt>
                <c:pt idx="1949">
                  <c:v>-5.3120373094152004E-4</c:v>
                </c:pt>
                <c:pt idx="1950">
                  <c:v>-5.3120373094152004E-4</c:v>
                </c:pt>
                <c:pt idx="1951">
                  <c:v>-5.3120373094152004E-4</c:v>
                </c:pt>
                <c:pt idx="1952">
                  <c:v>-5.3120373094152004E-4</c:v>
                </c:pt>
                <c:pt idx="1953">
                  <c:v>-5.3120373094152004E-4</c:v>
                </c:pt>
                <c:pt idx="1954">
                  <c:v>-5.3120373094152004E-4</c:v>
                </c:pt>
                <c:pt idx="1955">
                  <c:v>-5.3120373094152004E-4</c:v>
                </c:pt>
                <c:pt idx="1956">
                  <c:v>-5.3120373094152004E-4</c:v>
                </c:pt>
                <c:pt idx="1957">
                  <c:v>-5.3120373094152004E-4</c:v>
                </c:pt>
                <c:pt idx="1958">
                  <c:v>-5.3120373094152004E-4</c:v>
                </c:pt>
                <c:pt idx="1959">
                  <c:v>-5.3120373094152004E-4</c:v>
                </c:pt>
                <c:pt idx="1960">
                  <c:v>-5.3120373094152004E-4</c:v>
                </c:pt>
                <c:pt idx="1961">
                  <c:v>-5.3120373094152004E-4</c:v>
                </c:pt>
                <c:pt idx="1962">
                  <c:v>-5.3120373094152004E-4</c:v>
                </c:pt>
                <c:pt idx="1963">
                  <c:v>-5.3120373094152004E-4</c:v>
                </c:pt>
                <c:pt idx="1964">
                  <c:v>-5.3120373094152004E-4</c:v>
                </c:pt>
                <c:pt idx="1965">
                  <c:v>-5.3120373094152004E-4</c:v>
                </c:pt>
                <c:pt idx="1966">
                  <c:v>-5.3120373094152004E-4</c:v>
                </c:pt>
                <c:pt idx="1967">
                  <c:v>-5.3120373094152004E-4</c:v>
                </c:pt>
                <c:pt idx="1968">
                  <c:v>-5.3120373094152004E-4</c:v>
                </c:pt>
                <c:pt idx="1969">
                  <c:v>-5.3120373094152004E-4</c:v>
                </c:pt>
                <c:pt idx="1970">
                  <c:v>-5.3120373094152004E-4</c:v>
                </c:pt>
                <c:pt idx="1971">
                  <c:v>-5.3120373094152004E-4</c:v>
                </c:pt>
                <c:pt idx="1972">
                  <c:v>-5.3120373094152004E-4</c:v>
                </c:pt>
                <c:pt idx="1973">
                  <c:v>-5.3120373094152004E-4</c:v>
                </c:pt>
                <c:pt idx="1974">
                  <c:v>-5.3120373094152004E-4</c:v>
                </c:pt>
                <c:pt idx="1975">
                  <c:v>-5.3120373094152004E-4</c:v>
                </c:pt>
                <c:pt idx="1976">
                  <c:v>-5.3120373094152004E-4</c:v>
                </c:pt>
                <c:pt idx="1977">
                  <c:v>-5.3120373094152004E-4</c:v>
                </c:pt>
                <c:pt idx="1978">
                  <c:v>-5.3120373094152004E-4</c:v>
                </c:pt>
                <c:pt idx="1979">
                  <c:v>-5.3120373094152004E-4</c:v>
                </c:pt>
                <c:pt idx="1980">
                  <c:v>-5.3120373094152004E-4</c:v>
                </c:pt>
                <c:pt idx="1981">
                  <c:v>-5.3120373094152004E-4</c:v>
                </c:pt>
                <c:pt idx="1982">
                  <c:v>-5.3120373094152004E-4</c:v>
                </c:pt>
                <c:pt idx="1983">
                  <c:v>-5.3120373094152004E-4</c:v>
                </c:pt>
                <c:pt idx="1984">
                  <c:v>-5.3120373094152004E-4</c:v>
                </c:pt>
                <c:pt idx="1985">
                  <c:v>-5.3120373094152004E-4</c:v>
                </c:pt>
                <c:pt idx="1986">
                  <c:v>-5.3120373094152004E-4</c:v>
                </c:pt>
                <c:pt idx="1987">
                  <c:v>-5.3120373094152004E-4</c:v>
                </c:pt>
                <c:pt idx="1988">
                  <c:v>-5.3120373094152004E-4</c:v>
                </c:pt>
                <c:pt idx="1989">
                  <c:v>-5.3120373094152004E-4</c:v>
                </c:pt>
                <c:pt idx="1990">
                  <c:v>-5.3120373094152004E-4</c:v>
                </c:pt>
                <c:pt idx="1991">
                  <c:v>-5.3120373094152004E-4</c:v>
                </c:pt>
                <c:pt idx="1992">
                  <c:v>-5.3120373094152004E-4</c:v>
                </c:pt>
                <c:pt idx="1993">
                  <c:v>-5.3120373094152004E-4</c:v>
                </c:pt>
                <c:pt idx="1994">
                  <c:v>-5.3120373094152004E-4</c:v>
                </c:pt>
                <c:pt idx="1995">
                  <c:v>-5.3120373094152004E-4</c:v>
                </c:pt>
                <c:pt idx="1996">
                  <c:v>-5.3120373094152004E-4</c:v>
                </c:pt>
                <c:pt idx="1997">
                  <c:v>-5.3120373094152004E-4</c:v>
                </c:pt>
                <c:pt idx="1998">
                  <c:v>-5.3120373094152004E-4</c:v>
                </c:pt>
                <c:pt idx="1999">
                  <c:v>-5.3120373094152004E-4</c:v>
                </c:pt>
                <c:pt idx="2000">
                  <c:v>-5.3120373094152004E-4</c:v>
                </c:pt>
                <c:pt idx="2001">
                  <c:v>-5.3120373094152004E-4</c:v>
                </c:pt>
                <c:pt idx="2002">
                  <c:v>-5.3120373094152004E-4</c:v>
                </c:pt>
                <c:pt idx="2003">
                  <c:v>-5.3120373094152004E-4</c:v>
                </c:pt>
                <c:pt idx="2004">
                  <c:v>-5.3120373094152004E-4</c:v>
                </c:pt>
                <c:pt idx="2005">
                  <c:v>-5.3120373094152004E-4</c:v>
                </c:pt>
                <c:pt idx="2006">
                  <c:v>-5.3120373094152004E-4</c:v>
                </c:pt>
                <c:pt idx="2007">
                  <c:v>-5.3120373094152004E-4</c:v>
                </c:pt>
                <c:pt idx="2008">
                  <c:v>-5.3120373094152004E-4</c:v>
                </c:pt>
                <c:pt idx="2009">
                  <c:v>-5.3120373094152004E-4</c:v>
                </c:pt>
                <c:pt idx="2010">
                  <c:v>-5.3120373094152004E-4</c:v>
                </c:pt>
                <c:pt idx="2011">
                  <c:v>-5.3120373094152004E-4</c:v>
                </c:pt>
                <c:pt idx="2012">
                  <c:v>-5.3120373094152004E-4</c:v>
                </c:pt>
                <c:pt idx="2013">
                  <c:v>-5.3120373094152004E-4</c:v>
                </c:pt>
                <c:pt idx="2014">
                  <c:v>-5.3120373094152004E-4</c:v>
                </c:pt>
                <c:pt idx="2015">
                  <c:v>-5.3120373094152004E-4</c:v>
                </c:pt>
                <c:pt idx="2016">
                  <c:v>-5.3120373094152004E-4</c:v>
                </c:pt>
                <c:pt idx="2017">
                  <c:v>-5.3120373094152004E-4</c:v>
                </c:pt>
                <c:pt idx="2018">
                  <c:v>-5.3120373094152004E-4</c:v>
                </c:pt>
                <c:pt idx="2019">
                  <c:v>-5.3120373094152004E-4</c:v>
                </c:pt>
                <c:pt idx="2020">
                  <c:v>-5.3120373094152004E-4</c:v>
                </c:pt>
                <c:pt idx="2021">
                  <c:v>-5.3120373094152004E-4</c:v>
                </c:pt>
                <c:pt idx="2022">
                  <c:v>-5.3120373094152004E-4</c:v>
                </c:pt>
                <c:pt idx="2023">
                  <c:v>-5.3120373094152004E-4</c:v>
                </c:pt>
                <c:pt idx="2024">
                  <c:v>-5.3120373094152004E-4</c:v>
                </c:pt>
                <c:pt idx="2025">
                  <c:v>-5.3120373094152004E-4</c:v>
                </c:pt>
                <c:pt idx="2026">
                  <c:v>-5.3120373094152004E-4</c:v>
                </c:pt>
                <c:pt idx="2027">
                  <c:v>-5.3120373094152004E-4</c:v>
                </c:pt>
                <c:pt idx="2028">
                  <c:v>-5.3120373094152004E-4</c:v>
                </c:pt>
                <c:pt idx="2029">
                  <c:v>-5.3120373094152004E-4</c:v>
                </c:pt>
                <c:pt idx="2030">
                  <c:v>-5.3120373094152004E-4</c:v>
                </c:pt>
                <c:pt idx="2031">
                  <c:v>-5.3120373094152004E-4</c:v>
                </c:pt>
                <c:pt idx="2032">
                  <c:v>-5.3120373094152004E-4</c:v>
                </c:pt>
                <c:pt idx="2033">
                  <c:v>-5.3120373094152004E-4</c:v>
                </c:pt>
                <c:pt idx="2034">
                  <c:v>-5.3120373094152004E-4</c:v>
                </c:pt>
                <c:pt idx="2035">
                  <c:v>-5.3120373094152004E-4</c:v>
                </c:pt>
                <c:pt idx="2036">
                  <c:v>-5.3120373094152004E-4</c:v>
                </c:pt>
                <c:pt idx="2037">
                  <c:v>-5.3120373094152004E-4</c:v>
                </c:pt>
                <c:pt idx="2038">
                  <c:v>-5.3120373094152004E-4</c:v>
                </c:pt>
                <c:pt idx="2039">
                  <c:v>-5.3120373094152004E-4</c:v>
                </c:pt>
                <c:pt idx="2040">
                  <c:v>-5.3120373094152004E-4</c:v>
                </c:pt>
                <c:pt idx="2041">
                  <c:v>-5.3120373094152004E-4</c:v>
                </c:pt>
                <c:pt idx="2042">
                  <c:v>-5.3120373094152004E-4</c:v>
                </c:pt>
                <c:pt idx="2043">
                  <c:v>-5.3120373094152004E-4</c:v>
                </c:pt>
                <c:pt idx="2044">
                  <c:v>-5.3120373094152004E-4</c:v>
                </c:pt>
                <c:pt idx="2045">
                  <c:v>-5.3120373094152004E-4</c:v>
                </c:pt>
                <c:pt idx="2046">
                  <c:v>-5.3120373094152004E-4</c:v>
                </c:pt>
                <c:pt idx="2047">
                  <c:v>-5.3120373094152004E-4</c:v>
                </c:pt>
                <c:pt idx="2048">
                  <c:v>-5.3120373094152004E-4</c:v>
                </c:pt>
                <c:pt idx="2049">
                  <c:v>-5.3120373094152004E-4</c:v>
                </c:pt>
                <c:pt idx="2050">
                  <c:v>-5.3120373094152004E-4</c:v>
                </c:pt>
                <c:pt idx="2051">
                  <c:v>-5.3120373094152004E-4</c:v>
                </c:pt>
                <c:pt idx="2052">
                  <c:v>-5.3120373094152004E-4</c:v>
                </c:pt>
                <c:pt idx="2053">
                  <c:v>-5.3120373094152004E-4</c:v>
                </c:pt>
                <c:pt idx="2054">
                  <c:v>-5.3120373094152004E-4</c:v>
                </c:pt>
                <c:pt idx="2055">
                  <c:v>-5.3120373094152004E-4</c:v>
                </c:pt>
                <c:pt idx="2056">
                  <c:v>-5.3120373094152004E-4</c:v>
                </c:pt>
                <c:pt idx="2057">
                  <c:v>-5.3120373094152004E-4</c:v>
                </c:pt>
                <c:pt idx="2058">
                  <c:v>-5.3120373094152004E-4</c:v>
                </c:pt>
                <c:pt idx="2059">
                  <c:v>-5.3120373094152004E-4</c:v>
                </c:pt>
                <c:pt idx="2060">
                  <c:v>-5.3120373094152004E-4</c:v>
                </c:pt>
                <c:pt idx="2061">
                  <c:v>-5.3120373094152004E-4</c:v>
                </c:pt>
                <c:pt idx="2062">
                  <c:v>-5.3120373094152004E-4</c:v>
                </c:pt>
                <c:pt idx="2063">
                  <c:v>-5.3120373094152004E-4</c:v>
                </c:pt>
                <c:pt idx="2064">
                  <c:v>-5.3120373094152004E-4</c:v>
                </c:pt>
                <c:pt idx="2065">
                  <c:v>-5.3120373094152004E-4</c:v>
                </c:pt>
                <c:pt idx="2066">
                  <c:v>-5.3120373094152004E-4</c:v>
                </c:pt>
                <c:pt idx="2067">
                  <c:v>-5.3120373094152004E-4</c:v>
                </c:pt>
                <c:pt idx="2068">
                  <c:v>-5.3120373094152004E-4</c:v>
                </c:pt>
                <c:pt idx="2069">
                  <c:v>-5.3120373094152004E-4</c:v>
                </c:pt>
                <c:pt idx="2070">
                  <c:v>-5.3120373094152004E-4</c:v>
                </c:pt>
                <c:pt idx="2071">
                  <c:v>-5.3120373094152004E-4</c:v>
                </c:pt>
                <c:pt idx="2072">
                  <c:v>-5.3120373094152004E-4</c:v>
                </c:pt>
                <c:pt idx="2073">
                  <c:v>-5.3120373094152004E-4</c:v>
                </c:pt>
                <c:pt idx="2074">
                  <c:v>-5.3120373094152004E-4</c:v>
                </c:pt>
                <c:pt idx="2075">
                  <c:v>-5.3120373094152004E-4</c:v>
                </c:pt>
                <c:pt idx="2076">
                  <c:v>-5.3120373094152004E-4</c:v>
                </c:pt>
                <c:pt idx="2077">
                  <c:v>-5.3120373094152004E-4</c:v>
                </c:pt>
                <c:pt idx="2078">
                  <c:v>-5.3120373094152004E-4</c:v>
                </c:pt>
                <c:pt idx="2079">
                  <c:v>-5.3120373094152004E-4</c:v>
                </c:pt>
                <c:pt idx="2080">
                  <c:v>-5.3120373094152004E-4</c:v>
                </c:pt>
                <c:pt idx="2081">
                  <c:v>-5.3120373094152004E-4</c:v>
                </c:pt>
                <c:pt idx="2082">
                  <c:v>-5.3120373094152004E-4</c:v>
                </c:pt>
                <c:pt idx="2083">
                  <c:v>-5.3120373094152004E-4</c:v>
                </c:pt>
                <c:pt idx="2084">
                  <c:v>-5.3120373094152004E-4</c:v>
                </c:pt>
                <c:pt idx="2085">
                  <c:v>-5.3120373094152004E-4</c:v>
                </c:pt>
                <c:pt idx="2086">
                  <c:v>-5.3120373094152004E-4</c:v>
                </c:pt>
                <c:pt idx="2087">
                  <c:v>-5.3120373094152004E-4</c:v>
                </c:pt>
                <c:pt idx="2088">
                  <c:v>-5.3120373094152004E-4</c:v>
                </c:pt>
                <c:pt idx="2089">
                  <c:v>-5.3120373094152004E-4</c:v>
                </c:pt>
                <c:pt idx="2090">
                  <c:v>-5.3120373094152004E-4</c:v>
                </c:pt>
                <c:pt idx="2091">
                  <c:v>-5.3120373094152004E-4</c:v>
                </c:pt>
                <c:pt idx="2092">
                  <c:v>-5.3120373094152004E-4</c:v>
                </c:pt>
                <c:pt idx="2093">
                  <c:v>-5.3120373094152004E-4</c:v>
                </c:pt>
                <c:pt idx="2094">
                  <c:v>-5.3120373094152004E-4</c:v>
                </c:pt>
                <c:pt idx="2095">
                  <c:v>-5.3120373094152004E-4</c:v>
                </c:pt>
                <c:pt idx="2096">
                  <c:v>-5.3120373094152004E-4</c:v>
                </c:pt>
                <c:pt idx="2097">
                  <c:v>-5.3120373094152004E-4</c:v>
                </c:pt>
                <c:pt idx="2098">
                  <c:v>-5.3120373094152004E-4</c:v>
                </c:pt>
                <c:pt idx="2099">
                  <c:v>-5.3120373094152004E-4</c:v>
                </c:pt>
                <c:pt idx="2100">
                  <c:v>-5.3120373094152004E-4</c:v>
                </c:pt>
                <c:pt idx="2101">
                  <c:v>-5.3120373094152004E-4</c:v>
                </c:pt>
                <c:pt idx="2102">
                  <c:v>-5.3120373094152004E-4</c:v>
                </c:pt>
                <c:pt idx="2103">
                  <c:v>-5.3120373094152004E-4</c:v>
                </c:pt>
                <c:pt idx="2104">
                  <c:v>-5.3120373094152004E-4</c:v>
                </c:pt>
                <c:pt idx="2105">
                  <c:v>-5.3120373094152004E-4</c:v>
                </c:pt>
                <c:pt idx="2106">
                  <c:v>-5.3120373094152004E-4</c:v>
                </c:pt>
                <c:pt idx="2107">
                  <c:v>-5.3120373094152004E-4</c:v>
                </c:pt>
                <c:pt idx="2108">
                  <c:v>-5.3120373094152004E-4</c:v>
                </c:pt>
                <c:pt idx="2109">
                  <c:v>-5.3120373094152004E-4</c:v>
                </c:pt>
                <c:pt idx="2110">
                  <c:v>-5.3120373094152004E-4</c:v>
                </c:pt>
                <c:pt idx="2111">
                  <c:v>-5.3120373094152004E-4</c:v>
                </c:pt>
                <c:pt idx="2112">
                  <c:v>-5.3120373094152004E-4</c:v>
                </c:pt>
                <c:pt idx="2113">
                  <c:v>-5.3120373094152004E-4</c:v>
                </c:pt>
                <c:pt idx="2114">
                  <c:v>-5.3120373094152004E-4</c:v>
                </c:pt>
                <c:pt idx="2115">
                  <c:v>-5.3120373094152004E-4</c:v>
                </c:pt>
                <c:pt idx="2116">
                  <c:v>-5.3120373094152004E-4</c:v>
                </c:pt>
                <c:pt idx="2117">
                  <c:v>-5.3120373094152004E-4</c:v>
                </c:pt>
                <c:pt idx="2118">
                  <c:v>-5.3120373094152004E-4</c:v>
                </c:pt>
                <c:pt idx="2119">
                  <c:v>-5.3120373094152004E-4</c:v>
                </c:pt>
                <c:pt idx="2120">
                  <c:v>-5.3120373094152004E-4</c:v>
                </c:pt>
                <c:pt idx="2121">
                  <c:v>-5.3120373094152004E-4</c:v>
                </c:pt>
                <c:pt idx="2122">
                  <c:v>-5.3120373094152004E-4</c:v>
                </c:pt>
                <c:pt idx="2123">
                  <c:v>-5.3120373094152004E-4</c:v>
                </c:pt>
                <c:pt idx="2124">
                  <c:v>-5.3120373094152004E-4</c:v>
                </c:pt>
                <c:pt idx="2125">
                  <c:v>-5.3120373094152004E-4</c:v>
                </c:pt>
                <c:pt idx="2126">
                  <c:v>-5.3120373094152004E-4</c:v>
                </c:pt>
                <c:pt idx="2127">
                  <c:v>-5.3120373094152004E-4</c:v>
                </c:pt>
                <c:pt idx="2128">
                  <c:v>-5.3120373094152004E-4</c:v>
                </c:pt>
                <c:pt idx="2129">
                  <c:v>-5.3120373094152004E-4</c:v>
                </c:pt>
                <c:pt idx="2130">
                  <c:v>-5.3120373094152004E-4</c:v>
                </c:pt>
                <c:pt idx="2131">
                  <c:v>-5.3120373094152004E-4</c:v>
                </c:pt>
                <c:pt idx="2132">
                  <c:v>-5.3120373094152004E-4</c:v>
                </c:pt>
                <c:pt idx="2133">
                  <c:v>-5.3120373094152004E-4</c:v>
                </c:pt>
                <c:pt idx="2134">
                  <c:v>-5.3120373094152004E-4</c:v>
                </c:pt>
                <c:pt idx="2135">
                  <c:v>-5.3120373094152004E-4</c:v>
                </c:pt>
                <c:pt idx="2136">
                  <c:v>-5.3120373094152004E-4</c:v>
                </c:pt>
                <c:pt idx="2137">
                  <c:v>-5.3120373094152004E-4</c:v>
                </c:pt>
                <c:pt idx="2138">
                  <c:v>-5.3120373094152004E-4</c:v>
                </c:pt>
                <c:pt idx="2139">
                  <c:v>-5.3120373094152004E-4</c:v>
                </c:pt>
                <c:pt idx="2140">
                  <c:v>-5.3120373094152004E-4</c:v>
                </c:pt>
                <c:pt idx="2141">
                  <c:v>-5.3120373094152004E-4</c:v>
                </c:pt>
                <c:pt idx="2142">
                  <c:v>-5.3120373094152004E-4</c:v>
                </c:pt>
                <c:pt idx="2143">
                  <c:v>-5.3120373094152004E-4</c:v>
                </c:pt>
                <c:pt idx="2144">
                  <c:v>-5.3120373094152004E-4</c:v>
                </c:pt>
                <c:pt idx="2145">
                  <c:v>-5.3120373094152004E-4</c:v>
                </c:pt>
                <c:pt idx="2146">
                  <c:v>-5.3120373094152004E-4</c:v>
                </c:pt>
                <c:pt idx="2147">
                  <c:v>-5.3120373094152004E-4</c:v>
                </c:pt>
                <c:pt idx="2148">
                  <c:v>-5.3120373094152004E-4</c:v>
                </c:pt>
                <c:pt idx="2149">
                  <c:v>-5.3120373094152004E-4</c:v>
                </c:pt>
                <c:pt idx="2150">
                  <c:v>-5.3120373094152004E-4</c:v>
                </c:pt>
                <c:pt idx="2151">
                  <c:v>-5.3120373094152004E-4</c:v>
                </c:pt>
                <c:pt idx="2152">
                  <c:v>-5.3120373094152004E-4</c:v>
                </c:pt>
                <c:pt idx="2153">
                  <c:v>-5.3120373094152004E-4</c:v>
                </c:pt>
                <c:pt idx="2154">
                  <c:v>-5.3120373094152004E-4</c:v>
                </c:pt>
                <c:pt idx="2155">
                  <c:v>-5.3120373094152004E-4</c:v>
                </c:pt>
                <c:pt idx="2156">
                  <c:v>-5.3120373094152004E-4</c:v>
                </c:pt>
                <c:pt idx="2157">
                  <c:v>-5.3120373094152004E-4</c:v>
                </c:pt>
                <c:pt idx="2158">
                  <c:v>-5.3120373094152004E-4</c:v>
                </c:pt>
                <c:pt idx="2159">
                  <c:v>-5.3120373094152004E-4</c:v>
                </c:pt>
                <c:pt idx="2160">
                  <c:v>-5.3120373094152004E-4</c:v>
                </c:pt>
                <c:pt idx="2161">
                  <c:v>-5.3120373094152004E-4</c:v>
                </c:pt>
                <c:pt idx="2162">
                  <c:v>-5.3120373094152004E-4</c:v>
                </c:pt>
                <c:pt idx="2163">
                  <c:v>-5.3120373094152004E-4</c:v>
                </c:pt>
                <c:pt idx="2164">
                  <c:v>-5.3120373094152004E-4</c:v>
                </c:pt>
                <c:pt idx="2165">
                  <c:v>-5.3120373094152004E-4</c:v>
                </c:pt>
                <c:pt idx="2166">
                  <c:v>-5.3120373094152004E-4</c:v>
                </c:pt>
                <c:pt idx="2167">
                  <c:v>-5.3120373094152004E-4</c:v>
                </c:pt>
                <c:pt idx="2168">
                  <c:v>-5.3120373094152004E-4</c:v>
                </c:pt>
                <c:pt idx="2169">
                  <c:v>-5.3120373094152004E-4</c:v>
                </c:pt>
                <c:pt idx="2170">
                  <c:v>-5.3120373094152004E-4</c:v>
                </c:pt>
                <c:pt idx="2171">
                  <c:v>-5.3120373094152004E-4</c:v>
                </c:pt>
                <c:pt idx="2172">
                  <c:v>-5.3120373094152004E-4</c:v>
                </c:pt>
                <c:pt idx="2173">
                  <c:v>-5.3120373094152004E-4</c:v>
                </c:pt>
                <c:pt idx="2174">
                  <c:v>-5.3120373094152004E-4</c:v>
                </c:pt>
                <c:pt idx="2175">
                  <c:v>-5.3120373094152004E-4</c:v>
                </c:pt>
                <c:pt idx="2176">
                  <c:v>-5.3120373094152004E-4</c:v>
                </c:pt>
                <c:pt idx="2177">
                  <c:v>-5.3120373094152004E-4</c:v>
                </c:pt>
                <c:pt idx="2178">
                  <c:v>-5.3120373094152004E-4</c:v>
                </c:pt>
                <c:pt idx="2179">
                  <c:v>-5.3120373094152004E-4</c:v>
                </c:pt>
                <c:pt idx="2180">
                  <c:v>-5.3120373094152004E-4</c:v>
                </c:pt>
                <c:pt idx="2181">
                  <c:v>-5.3120373094152004E-4</c:v>
                </c:pt>
                <c:pt idx="2182">
                  <c:v>-5.3120373094152004E-4</c:v>
                </c:pt>
                <c:pt idx="2183">
                  <c:v>-5.3120373094152004E-4</c:v>
                </c:pt>
                <c:pt idx="2184">
                  <c:v>-5.3120373094152004E-4</c:v>
                </c:pt>
                <c:pt idx="2185">
                  <c:v>-5.3120373094152004E-4</c:v>
                </c:pt>
                <c:pt idx="2186">
                  <c:v>-5.3120373094152004E-4</c:v>
                </c:pt>
                <c:pt idx="2187">
                  <c:v>-5.3120373094152004E-4</c:v>
                </c:pt>
                <c:pt idx="2188">
                  <c:v>-5.3120373094152004E-4</c:v>
                </c:pt>
                <c:pt idx="2189">
                  <c:v>-5.3120373094152004E-4</c:v>
                </c:pt>
                <c:pt idx="2190">
                  <c:v>-5.3120373094152004E-4</c:v>
                </c:pt>
                <c:pt idx="2191">
                  <c:v>-5.3120373094152004E-4</c:v>
                </c:pt>
                <c:pt idx="2192">
                  <c:v>-5.3120373094152004E-4</c:v>
                </c:pt>
                <c:pt idx="2193">
                  <c:v>-5.3120373094152004E-4</c:v>
                </c:pt>
                <c:pt idx="2194">
                  <c:v>-5.3120373094152004E-4</c:v>
                </c:pt>
                <c:pt idx="2195">
                  <c:v>-5.3120373094152004E-4</c:v>
                </c:pt>
                <c:pt idx="2196">
                  <c:v>-5.3120373094152004E-4</c:v>
                </c:pt>
                <c:pt idx="2197">
                  <c:v>-5.3120373094152004E-4</c:v>
                </c:pt>
                <c:pt idx="2198">
                  <c:v>-5.3120373094152004E-4</c:v>
                </c:pt>
                <c:pt idx="2199">
                  <c:v>-5.3120373094152004E-4</c:v>
                </c:pt>
                <c:pt idx="2200">
                  <c:v>-5.3120373094152004E-4</c:v>
                </c:pt>
                <c:pt idx="2201">
                  <c:v>-5.3120373094152004E-4</c:v>
                </c:pt>
                <c:pt idx="2202">
                  <c:v>-5.3120373094152004E-4</c:v>
                </c:pt>
                <c:pt idx="2203">
                  <c:v>-5.3120373094152004E-4</c:v>
                </c:pt>
                <c:pt idx="2204">
                  <c:v>-5.3120373094152004E-4</c:v>
                </c:pt>
                <c:pt idx="2205">
                  <c:v>-5.3120373094152004E-4</c:v>
                </c:pt>
                <c:pt idx="2206">
                  <c:v>-5.3120373094152004E-4</c:v>
                </c:pt>
                <c:pt idx="2207">
                  <c:v>-5.3120373094152004E-4</c:v>
                </c:pt>
                <c:pt idx="2208">
                  <c:v>-5.3120373094152004E-4</c:v>
                </c:pt>
                <c:pt idx="2209">
                  <c:v>-5.3120373094152004E-4</c:v>
                </c:pt>
                <c:pt idx="2210">
                  <c:v>-5.3120373094152004E-4</c:v>
                </c:pt>
                <c:pt idx="2211">
                  <c:v>-5.3120373094152004E-4</c:v>
                </c:pt>
                <c:pt idx="2212">
                  <c:v>-5.3120373094152004E-4</c:v>
                </c:pt>
                <c:pt idx="2213">
                  <c:v>-5.3120373094152004E-4</c:v>
                </c:pt>
                <c:pt idx="2214">
                  <c:v>-5.3120373094152004E-4</c:v>
                </c:pt>
                <c:pt idx="2215">
                  <c:v>-5.3120373094152004E-4</c:v>
                </c:pt>
                <c:pt idx="2216">
                  <c:v>-5.3120373094152004E-4</c:v>
                </c:pt>
                <c:pt idx="2217">
                  <c:v>-5.3120373094152004E-4</c:v>
                </c:pt>
                <c:pt idx="2218">
                  <c:v>-5.3120373094152004E-4</c:v>
                </c:pt>
                <c:pt idx="2219">
                  <c:v>-5.3120373094152004E-4</c:v>
                </c:pt>
                <c:pt idx="2220">
                  <c:v>-5.3120373094152004E-4</c:v>
                </c:pt>
                <c:pt idx="2221">
                  <c:v>-5.3120373094152004E-4</c:v>
                </c:pt>
                <c:pt idx="2222">
                  <c:v>-5.3120373094152004E-4</c:v>
                </c:pt>
                <c:pt idx="2223">
                  <c:v>-5.3120373094152004E-4</c:v>
                </c:pt>
                <c:pt idx="2224">
                  <c:v>-5.3120373094152004E-4</c:v>
                </c:pt>
                <c:pt idx="2225">
                  <c:v>-5.3120373094152004E-4</c:v>
                </c:pt>
                <c:pt idx="2226">
                  <c:v>-5.3120373094152004E-4</c:v>
                </c:pt>
                <c:pt idx="2227">
                  <c:v>-5.3120373094152004E-4</c:v>
                </c:pt>
                <c:pt idx="2228">
                  <c:v>-5.3120373094152004E-4</c:v>
                </c:pt>
                <c:pt idx="2229">
                  <c:v>-5.3120373094152004E-4</c:v>
                </c:pt>
                <c:pt idx="2230">
                  <c:v>-5.3120373094152004E-4</c:v>
                </c:pt>
                <c:pt idx="2231">
                  <c:v>-5.3120373094152004E-4</c:v>
                </c:pt>
                <c:pt idx="2232">
                  <c:v>-5.3120373094152004E-4</c:v>
                </c:pt>
                <c:pt idx="2233">
                  <c:v>-5.3120373094152004E-4</c:v>
                </c:pt>
                <c:pt idx="2234">
                  <c:v>-5.3120373094152004E-4</c:v>
                </c:pt>
                <c:pt idx="2235">
                  <c:v>-5.3120373094152004E-4</c:v>
                </c:pt>
                <c:pt idx="2236">
                  <c:v>-5.3120373094152004E-4</c:v>
                </c:pt>
                <c:pt idx="2237">
                  <c:v>-5.3120373094152004E-4</c:v>
                </c:pt>
                <c:pt idx="2238">
                  <c:v>-5.3120373094152004E-4</c:v>
                </c:pt>
                <c:pt idx="2239">
                  <c:v>-5.3120373094152004E-4</c:v>
                </c:pt>
                <c:pt idx="2240">
                  <c:v>-5.3120373094152004E-4</c:v>
                </c:pt>
                <c:pt idx="2241">
                  <c:v>-5.3120373094152004E-4</c:v>
                </c:pt>
                <c:pt idx="2242">
                  <c:v>-5.3120373094152004E-4</c:v>
                </c:pt>
                <c:pt idx="2243">
                  <c:v>-5.3120373094152004E-4</c:v>
                </c:pt>
                <c:pt idx="2244">
                  <c:v>-5.3120373094152004E-4</c:v>
                </c:pt>
                <c:pt idx="2245">
                  <c:v>-5.3120373094152004E-4</c:v>
                </c:pt>
                <c:pt idx="2246">
                  <c:v>-5.3120373094152004E-4</c:v>
                </c:pt>
                <c:pt idx="2247">
                  <c:v>-5.3120373094152004E-4</c:v>
                </c:pt>
                <c:pt idx="2248">
                  <c:v>-5.3120373094152004E-4</c:v>
                </c:pt>
                <c:pt idx="2249">
                  <c:v>-5.3120373094152004E-4</c:v>
                </c:pt>
                <c:pt idx="2250">
                  <c:v>-5.3120373094152004E-4</c:v>
                </c:pt>
                <c:pt idx="2251">
                  <c:v>-5.3120373094152004E-4</c:v>
                </c:pt>
                <c:pt idx="2252">
                  <c:v>-5.3120373094152004E-4</c:v>
                </c:pt>
                <c:pt idx="2253">
                  <c:v>-5.3120373094152004E-4</c:v>
                </c:pt>
                <c:pt idx="2254">
                  <c:v>-5.3120373094152004E-4</c:v>
                </c:pt>
                <c:pt idx="2255">
                  <c:v>-5.3120373094152004E-4</c:v>
                </c:pt>
                <c:pt idx="2256">
                  <c:v>-5.3120373094152004E-4</c:v>
                </c:pt>
                <c:pt idx="2257">
                  <c:v>-5.3120373094152004E-4</c:v>
                </c:pt>
                <c:pt idx="2258">
                  <c:v>-5.3120373094152004E-4</c:v>
                </c:pt>
                <c:pt idx="2259">
                  <c:v>-5.3120373094152004E-4</c:v>
                </c:pt>
                <c:pt idx="2260">
                  <c:v>-5.3120373094152004E-4</c:v>
                </c:pt>
                <c:pt idx="2261">
                  <c:v>-5.3120373094152004E-4</c:v>
                </c:pt>
                <c:pt idx="2262">
                  <c:v>-5.3120373094152004E-4</c:v>
                </c:pt>
                <c:pt idx="2263">
                  <c:v>-5.3120373094152004E-4</c:v>
                </c:pt>
                <c:pt idx="2264">
                  <c:v>-5.3120373094152004E-4</c:v>
                </c:pt>
                <c:pt idx="2265">
                  <c:v>-5.3120373094152004E-4</c:v>
                </c:pt>
                <c:pt idx="2266">
                  <c:v>-5.3120373094152004E-4</c:v>
                </c:pt>
                <c:pt idx="2267">
                  <c:v>-5.3120373094152004E-4</c:v>
                </c:pt>
                <c:pt idx="2268">
                  <c:v>-5.3120373094152004E-4</c:v>
                </c:pt>
                <c:pt idx="2269">
                  <c:v>-5.3120373094152004E-4</c:v>
                </c:pt>
                <c:pt idx="2270">
                  <c:v>-5.3120373094152004E-4</c:v>
                </c:pt>
                <c:pt idx="2271">
                  <c:v>-5.3120373094152004E-4</c:v>
                </c:pt>
                <c:pt idx="2272">
                  <c:v>-5.3120373094152004E-4</c:v>
                </c:pt>
                <c:pt idx="2273">
                  <c:v>-5.3120373094152004E-4</c:v>
                </c:pt>
                <c:pt idx="2274">
                  <c:v>-5.3120373094152004E-4</c:v>
                </c:pt>
                <c:pt idx="2275">
                  <c:v>-5.3120373094152004E-4</c:v>
                </c:pt>
                <c:pt idx="2276">
                  <c:v>-5.3120373094152004E-4</c:v>
                </c:pt>
                <c:pt idx="2277">
                  <c:v>-5.3120373094152004E-4</c:v>
                </c:pt>
                <c:pt idx="2278">
                  <c:v>-5.3120373094152004E-4</c:v>
                </c:pt>
                <c:pt idx="2279">
                  <c:v>-5.3120373094152004E-4</c:v>
                </c:pt>
                <c:pt idx="2280">
                  <c:v>-5.3120373094152004E-4</c:v>
                </c:pt>
                <c:pt idx="2281">
                  <c:v>-5.3120373094152004E-4</c:v>
                </c:pt>
                <c:pt idx="2282">
                  <c:v>-5.3120373094152004E-4</c:v>
                </c:pt>
                <c:pt idx="2283">
                  <c:v>-5.3120373094152004E-4</c:v>
                </c:pt>
                <c:pt idx="2284">
                  <c:v>-5.3120373094152004E-4</c:v>
                </c:pt>
                <c:pt idx="2285">
                  <c:v>-5.3120373094152004E-4</c:v>
                </c:pt>
                <c:pt idx="2286">
                  <c:v>-5.3120373094152004E-4</c:v>
                </c:pt>
                <c:pt idx="2287">
                  <c:v>-5.3120373094152004E-4</c:v>
                </c:pt>
                <c:pt idx="2288">
                  <c:v>-5.3120373094152004E-4</c:v>
                </c:pt>
                <c:pt idx="2289">
                  <c:v>-5.3120373094152004E-4</c:v>
                </c:pt>
                <c:pt idx="2290">
                  <c:v>-5.3120373094152004E-4</c:v>
                </c:pt>
                <c:pt idx="2291">
                  <c:v>-5.3120373094152004E-4</c:v>
                </c:pt>
                <c:pt idx="2292">
                  <c:v>-5.3120373094152004E-4</c:v>
                </c:pt>
                <c:pt idx="2293">
                  <c:v>-5.3120373094152004E-4</c:v>
                </c:pt>
                <c:pt idx="2294">
                  <c:v>-5.3120373094152004E-4</c:v>
                </c:pt>
                <c:pt idx="2295">
                  <c:v>-5.3120373094152004E-4</c:v>
                </c:pt>
                <c:pt idx="2296">
                  <c:v>-5.3120373094152004E-4</c:v>
                </c:pt>
                <c:pt idx="2297">
                  <c:v>-5.3120373094152004E-4</c:v>
                </c:pt>
                <c:pt idx="2298">
                  <c:v>-5.3120373094152004E-4</c:v>
                </c:pt>
                <c:pt idx="2299">
                  <c:v>-5.3120373094152004E-4</c:v>
                </c:pt>
                <c:pt idx="2300">
                  <c:v>-5.3120373094152004E-4</c:v>
                </c:pt>
                <c:pt idx="2301">
                  <c:v>-5.3120373094152004E-4</c:v>
                </c:pt>
                <c:pt idx="2302">
                  <c:v>-5.3120373094152004E-4</c:v>
                </c:pt>
                <c:pt idx="2303">
                  <c:v>-5.3120373094152004E-4</c:v>
                </c:pt>
                <c:pt idx="2304">
                  <c:v>-5.3120373094152004E-4</c:v>
                </c:pt>
                <c:pt idx="2305">
                  <c:v>-5.3120373094152004E-4</c:v>
                </c:pt>
                <c:pt idx="2306">
                  <c:v>-5.3120373094152004E-4</c:v>
                </c:pt>
                <c:pt idx="2307">
                  <c:v>-5.3120373094152004E-4</c:v>
                </c:pt>
                <c:pt idx="2308">
                  <c:v>-5.3120373094152004E-4</c:v>
                </c:pt>
                <c:pt idx="2309">
                  <c:v>-5.3120373094152004E-4</c:v>
                </c:pt>
                <c:pt idx="2310">
                  <c:v>-5.3120373094152004E-4</c:v>
                </c:pt>
                <c:pt idx="2311">
                  <c:v>-5.3120373094152004E-4</c:v>
                </c:pt>
                <c:pt idx="2312">
                  <c:v>-5.3120373094152004E-4</c:v>
                </c:pt>
                <c:pt idx="2313">
                  <c:v>-5.3120373094152004E-4</c:v>
                </c:pt>
                <c:pt idx="2314">
                  <c:v>-5.3120373094152004E-4</c:v>
                </c:pt>
                <c:pt idx="2315">
                  <c:v>-5.3120373094152004E-4</c:v>
                </c:pt>
                <c:pt idx="2316">
                  <c:v>-5.3120373094152004E-4</c:v>
                </c:pt>
                <c:pt idx="2317">
                  <c:v>-5.3120373094152004E-4</c:v>
                </c:pt>
                <c:pt idx="2318">
                  <c:v>-5.3120373094152004E-4</c:v>
                </c:pt>
                <c:pt idx="2319">
                  <c:v>-5.3120373094152004E-4</c:v>
                </c:pt>
                <c:pt idx="2320">
                  <c:v>-5.3120373094152004E-4</c:v>
                </c:pt>
                <c:pt idx="2321">
                  <c:v>-5.3120373094152004E-4</c:v>
                </c:pt>
                <c:pt idx="2322">
                  <c:v>-5.3120373094152004E-4</c:v>
                </c:pt>
                <c:pt idx="2323">
                  <c:v>-5.3120373094152004E-4</c:v>
                </c:pt>
                <c:pt idx="2324">
                  <c:v>-5.3120373094152004E-4</c:v>
                </c:pt>
                <c:pt idx="2325">
                  <c:v>-5.3120373094152004E-4</c:v>
                </c:pt>
                <c:pt idx="2326">
                  <c:v>-5.3120373094152004E-4</c:v>
                </c:pt>
                <c:pt idx="2327">
                  <c:v>-5.3120373094152004E-4</c:v>
                </c:pt>
                <c:pt idx="2328">
                  <c:v>-5.3120373094152004E-4</c:v>
                </c:pt>
                <c:pt idx="2329">
                  <c:v>-5.3120373094152004E-4</c:v>
                </c:pt>
                <c:pt idx="2330">
                  <c:v>-5.3120373094152004E-4</c:v>
                </c:pt>
                <c:pt idx="2331">
                  <c:v>-5.3120373094152004E-4</c:v>
                </c:pt>
                <c:pt idx="2332">
                  <c:v>-5.3120373094152004E-4</c:v>
                </c:pt>
                <c:pt idx="2333">
                  <c:v>-5.3120373094152004E-4</c:v>
                </c:pt>
                <c:pt idx="2334">
                  <c:v>-5.3120373094152004E-4</c:v>
                </c:pt>
                <c:pt idx="2335">
                  <c:v>-5.3120373094152004E-4</c:v>
                </c:pt>
                <c:pt idx="2336">
                  <c:v>-5.3120373094152004E-4</c:v>
                </c:pt>
                <c:pt idx="2337">
                  <c:v>-5.3120373094152004E-4</c:v>
                </c:pt>
                <c:pt idx="2338">
                  <c:v>-5.3120373094152004E-4</c:v>
                </c:pt>
                <c:pt idx="2339">
                  <c:v>-5.3120373094152004E-4</c:v>
                </c:pt>
                <c:pt idx="2340">
                  <c:v>-5.3120373094152004E-4</c:v>
                </c:pt>
                <c:pt idx="2341">
                  <c:v>-5.3120373094152004E-4</c:v>
                </c:pt>
                <c:pt idx="2342">
                  <c:v>-5.3120373094152004E-4</c:v>
                </c:pt>
                <c:pt idx="2343">
                  <c:v>-5.3120373094152004E-4</c:v>
                </c:pt>
                <c:pt idx="2344">
                  <c:v>-5.3120373094152004E-4</c:v>
                </c:pt>
                <c:pt idx="2345">
                  <c:v>-5.3120373094152004E-4</c:v>
                </c:pt>
                <c:pt idx="2346">
                  <c:v>-5.3120373094152004E-4</c:v>
                </c:pt>
                <c:pt idx="2347">
                  <c:v>-5.3120373094152004E-4</c:v>
                </c:pt>
                <c:pt idx="2348">
                  <c:v>-5.3120373094152004E-4</c:v>
                </c:pt>
                <c:pt idx="2349">
                  <c:v>-5.3120373094152004E-4</c:v>
                </c:pt>
                <c:pt idx="2350">
                  <c:v>-5.3120373094152004E-4</c:v>
                </c:pt>
                <c:pt idx="2351">
                  <c:v>-5.3120373094152004E-4</c:v>
                </c:pt>
                <c:pt idx="2352">
                  <c:v>-5.3120373094152004E-4</c:v>
                </c:pt>
                <c:pt idx="2353">
                  <c:v>-5.3120373094152004E-4</c:v>
                </c:pt>
                <c:pt idx="2354">
                  <c:v>-5.3120373094152004E-4</c:v>
                </c:pt>
                <c:pt idx="2355">
                  <c:v>-5.3120373094152004E-4</c:v>
                </c:pt>
                <c:pt idx="2356">
                  <c:v>-5.3120373094152004E-4</c:v>
                </c:pt>
                <c:pt idx="2357">
                  <c:v>-5.3120373094152004E-4</c:v>
                </c:pt>
                <c:pt idx="2358">
                  <c:v>-5.3120373094152004E-4</c:v>
                </c:pt>
                <c:pt idx="2359">
                  <c:v>-5.3120373094152004E-4</c:v>
                </c:pt>
                <c:pt idx="2360">
                  <c:v>-5.3120373094152004E-4</c:v>
                </c:pt>
                <c:pt idx="2361">
                  <c:v>-5.3120373094152004E-4</c:v>
                </c:pt>
                <c:pt idx="2362">
                  <c:v>-5.3120373094152004E-4</c:v>
                </c:pt>
                <c:pt idx="2363">
                  <c:v>-5.3120373094152004E-4</c:v>
                </c:pt>
                <c:pt idx="2364">
                  <c:v>-5.3120373094152004E-4</c:v>
                </c:pt>
                <c:pt idx="2365">
                  <c:v>-5.3120373094152004E-4</c:v>
                </c:pt>
                <c:pt idx="2366">
                  <c:v>-5.3120373094152004E-4</c:v>
                </c:pt>
                <c:pt idx="2367">
                  <c:v>-5.3120373094152004E-4</c:v>
                </c:pt>
                <c:pt idx="2368">
                  <c:v>-5.3120373094152004E-4</c:v>
                </c:pt>
                <c:pt idx="2369">
                  <c:v>-5.3120373094152004E-4</c:v>
                </c:pt>
                <c:pt idx="2370">
                  <c:v>-5.3120373094152004E-4</c:v>
                </c:pt>
                <c:pt idx="2371">
                  <c:v>-5.3120373094152004E-4</c:v>
                </c:pt>
                <c:pt idx="2372">
                  <c:v>-5.3120373094152004E-4</c:v>
                </c:pt>
                <c:pt idx="2373">
                  <c:v>-5.3120373094152004E-4</c:v>
                </c:pt>
                <c:pt idx="2374">
                  <c:v>-5.3120373094152004E-4</c:v>
                </c:pt>
                <c:pt idx="2375">
                  <c:v>-5.3120373094152004E-4</c:v>
                </c:pt>
                <c:pt idx="2376">
                  <c:v>-5.3120373094152004E-4</c:v>
                </c:pt>
                <c:pt idx="2377">
                  <c:v>-5.3120373094152004E-4</c:v>
                </c:pt>
                <c:pt idx="2378">
                  <c:v>-5.3120373094152004E-4</c:v>
                </c:pt>
                <c:pt idx="2379">
                  <c:v>-5.3120373094152004E-4</c:v>
                </c:pt>
                <c:pt idx="2380">
                  <c:v>-5.3120373094152004E-4</c:v>
                </c:pt>
                <c:pt idx="2381">
                  <c:v>-5.3120373094152004E-4</c:v>
                </c:pt>
                <c:pt idx="2382">
                  <c:v>-5.3120373094152004E-4</c:v>
                </c:pt>
                <c:pt idx="2383">
                  <c:v>-5.3120373094152004E-4</c:v>
                </c:pt>
                <c:pt idx="2384">
                  <c:v>-5.3120373094152004E-4</c:v>
                </c:pt>
                <c:pt idx="2385">
                  <c:v>-5.3120373094152004E-4</c:v>
                </c:pt>
                <c:pt idx="2386">
                  <c:v>-5.3120373094152004E-4</c:v>
                </c:pt>
                <c:pt idx="2387">
                  <c:v>-5.3120373094152004E-4</c:v>
                </c:pt>
                <c:pt idx="2388">
                  <c:v>-5.3120373094152004E-4</c:v>
                </c:pt>
                <c:pt idx="2389">
                  <c:v>-5.3120373094152004E-4</c:v>
                </c:pt>
                <c:pt idx="2390">
                  <c:v>-5.3120373094152004E-4</c:v>
                </c:pt>
                <c:pt idx="2391">
                  <c:v>-5.3120373094152004E-4</c:v>
                </c:pt>
                <c:pt idx="2392">
                  <c:v>-5.3120373094152004E-4</c:v>
                </c:pt>
                <c:pt idx="2393">
                  <c:v>-5.3120373094152004E-4</c:v>
                </c:pt>
                <c:pt idx="2394">
                  <c:v>-5.3120373094152004E-4</c:v>
                </c:pt>
                <c:pt idx="2395">
                  <c:v>-5.3120373094152004E-4</c:v>
                </c:pt>
                <c:pt idx="2396">
                  <c:v>-5.3120373094152004E-4</c:v>
                </c:pt>
                <c:pt idx="2397">
                  <c:v>-5.3120373094152004E-4</c:v>
                </c:pt>
                <c:pt idx="2398">
                  <c:v>-5.3120373094152004E-4</c:v>
                </c:pt>
                <c:pt idx="2399">
                  <c:v>-5.3120373094152004E-4</c:v>
                </c:pt>
                <c:pt idx="2400">
                  <c:v>-5.3120373094152004E-4</c:v>
                </c:pt>
                <c:pt idx="2401">
                  <c:v>-5.3120373094152004E-4</c:v>
                </c:pt>
                <c:pt idx="2402">
                  <c:v>-5.3120373094152004E-4</c:v>
                </c:pt>
                <c:pt idx="2403">
                  <c:v>-5.3120373094152004E-4</c:v>
                </c:pt>
                <c:pt idx="2404">
                  <c:v>-5.3120373094152004E-4</c:v>
                </c:pt>
                <c:pt idx="2405">
                  <c:v>-5.3120373094152004E-4</c:v>
                </c:pt>
                <c:pt idx="2406">
                  <c:v>-5.3120373094152004E-4</c:v>
                </c:pt>
                <c:pt idx="2407">
                  <c:v>-5.3120373094152004E-4</c:v>
                </c:pt>
                <c:pt idx="2408">
                  <c:v>-5.3120373094152004E-4</c:v>
                </c:pt>
                <c:pt idx="2409">
                  <c:v>-5.3120373094152004E-4</c:v>
                </c:pt>
                <c:pt idx="2410">
                  <c:v>-5.3120373094152004E-4</c:v>
                </c:pt>
                <c:pt idx="2411">
                  <c:v>-5.3120373094152004E-4</c:v>
                </c:pt>
                <c:pt idx="2412">
                  <c:v>-5.3120373094152004E-4</c:v>
                </c:pt>
                <c:pt idx="2413">
                  <c:v>-5.3120373094152004E-4</c:v>
                </c:pt>
                <c:pt idx="2414">
                  <c:v>-5.3120373094152004E-4</c:v>
                </c:pt>
                <c:pt idx="2415">
                  <c:v>-5.3120373094152004E-4</c:v>
                </c:pt>
                <c:pt idx="2416">
                  <c:v>-5.3120373094152004E-4</c:v>
                </c:pt>
                <c:pt idx="2417">
                  <c:v>-5.3120373094152004E-4</c:v>
                </c:pt>
                <c:pt idx="2418">
                  <c:v>-5.3120373094152004E-4</c:v>
                </c:pt>
                <c:pt idx="2419">
                  <c:v>-5.3120373094152004E-4</c:v>
                </c:pt>
                <c:pt idx="2420">
                  <c:v>-5.3120373094152004E-4</c:v>
                </c:pt>
                <c:pt idx="2421">
                  <c:v>-5.3120373094152004E-4</c:v>
                </c:pt>
                <c:pt idx="2422">
                  <c:v>-5.3120373094152004E-4</c:v>
                </c:pt>
                <c:pt idx="2423">
                  <c:v>-5.3120373094152004E-4</c:v>
                </c:pt>
                <c:pt idx="2424">
                  <c:v>-5.3120373094152004E-4</c:v>
                </c:pt>
                <c:pt idx="2425">
                  <c:v>-5.3120373094152004E-4</c:v>
                </c:pt>
                <c:pt idx="2426">
                  <c:v>-5.3120373094152004E-4</c:v>
                </c:pt>
                <c:pt idx="2427">
                  <c:v>-5.3120373094152004E-4</c:v>
                </c:pt>
                <c:pt idx="2428">
                  <c:v>-5.3120373094152004E-4</c:v>
                </c:pt>
                <c:pt idx="2429">
                  <c:v>-5.3120373094152004E-4</c:v>
                </c:pt>
                <c:pt idx="2430">
                  <c:v>-5.3120373094152004E-4</c:v>
                </c:pt>
                <c:pt idx="2431">
                  <c:v>-5.3120373094152004E-4</c:v>
                </c:pt>
                <c:pt idx="2432">
                  <c:v>-5.3120373094152004E-4</c:v>
                </c:pt>
                <c:pt idx="2433">
                  <c:v>-5.3120373094152004E-4</c:v>
                </c:pt>
                <c:pt idx="2434">
                  <c:v>-5.3120373094152004E-4</c:v>
                </c:pt>
                <c:pt idx="2435">
                  <c:v>-5.3120373094152004E-4</c:v>
                </c:pt>
                <c:pt idx="2436">
                  <c:v>-5.3120373094152004E-4</c:v>
                </c:pt>
                <c:pt idx="2437">
                  <c:v>-5.3120373094152004E-4</c:v>
                </c:pt>
                <c:pt idx="2438">
                  <c:v>-5.3120373094152004E-4</c:v>
                </c:pt>
                <c:pt idx="2439">
                  <c:v>-5.3120373094152004E-4</c:v>
                </c:pt>
                <c:pt idx="2440">
                  <c:v>-5.3120373094152004E-4</c:v>
                </c:pt>
                <c:pt idx="2441">
                  <c:v>-5.3120373094152004E-4</c:v>
                </c:pt>
                <c:pt idx="2442">
                  <c:v>-5.3120373094152004E-4</c:v>
                </c:pt>
                <c:pt idx="2443">
                  <c:v>-5.3120373094152004E-4</c:v>
                </c:pt>
                <c:pt idx="2444">
                  <c:v>-5.3120373094152004E-4</c:v>
                </c:pt>
                <c:pt idx="2445">
                  <c:v>-5.3120373094152004E-4</c:v>
                </c:pt>
                <c:pt idx="2446">
                  <c:v>-5.3120373094152004E-4</c:v>
                </c:pt>
                <c:pt idx="2447">
                  <c:v>-5.3120373094152004E-4</c:v>
                </c:pt>
                <c:pt idx="2448">
                  <c:v>-5.3120373094152004E-4</c:v>
                </c:pt>
                <c:pt idx="2449">
                  <c:v>-5.3120373094152004E-4</c:v>
                </c:pt>
                <c:pt idx="2450">
                  <c:v>-5.3120373094152004E-4</c:v>
                </c:pt>
                <c:pt idx="2451">
                  <c:v>-5.3120373094152004E-4</c:v>
                </c:pt>
                <c:pt idx="2452">
                  <c:v>-5.3120373094152004E-4</c:v>
                </c:pt>
                <c:pt idx="2453">
                  <c:v>-5.3120373094152004E-4</c:v>
                </c:pt>
                <c:pt idx="2454">
                  <c:v>-5.3120373094152004E-4</c:v>
                </c:pt>
                <c:pt idx="2455">
                  <c:v>-5.3120373094152004E-4</c:v>
                </c:pt>
                <c:pt idx="2456">
                  <c:v>-5.3120373094152004E-4</c:v>
                </c:pt>
                <c:pt idx="2457">
                  <c:v>-5.3120373094152004E-4</c:v>
                </c:pt>
                <c:pt idx="2458">
                  <c:v>-5.3120373094152004E-4</c:v>
                </c:pt>
                <c:pt idx="2459">
                  <c:v>-5.3120373094152004E-4</c:v>
                </c:pt>
                <c:pt idx="2460">
                  <c:v>-5.3120373094152004E-4</c:v>
                </c:pt>
                <c:pt idx="2461">
                  <c:v>-5.3120373094152004E-4</c:v>
                </c:pt>
                <c:pt idx="2462">
                  <c:v>-5.3120373094152004E-4</c:v>
                </c:pt>
                <c:pt idx="2463">
                  <c:v>-5.3120373094152004E-4</c:v>
                </c:pt>
                <c:pt idx="2464">
                  <c:v>-5.3120373094152004E-4</c:v>
                </c:pt>
                <c:pt idx="2465">
                  <c:v>-5.3120373094152004E-4</c:v>
                </c:pt>
                <c:pt idx="2466">
                  <c:v>-5.3120373094152004E-4</c:v>
                </c:pt>
                <c:pt idx="2467">
                  <c:v>-5.3120373094152004E-4</c:v>
                </c:pt>
                <c:pt idx="2468">
                  <c:v>-5.3120373094152004E-4</c:v>
                </c:pt>
                <c:pt idx="2469">
                  <c:v>-5.3120373094152004E-4</c:v>
                </c:pt>
                <c:pt idx="2470">
                  <c:v>-5.3120373094152004E-4</c:v>
                </c:pt>
                <c:pt idx="2471">
                  <c:v>-5.3120373094152004E-4</c:v>
                </c:pt>
                <c:pt idx="2472">
                  <c:v>-5.3120373094152004E-4</c:v>
                </c:pt>
                <c:pt idx="2473">
                  <c:v>-5.3120373094152004E-4</c:v>
                </c:pt>
                <c:pt idx="2474">
                  <c:v>-5.3120373094152004E-4</c:v>
                </c:pt>
                <c:pt idx="2475">
                  <c:v>-5.3120373094152004E-4</c:v>
                </c:pt>
                <c:pt idx="2476">
                  <c:v>-5.3120373094152004E-4</c:v>
                </c:pt>
                <c:pt idx="2477">
                  <c:v>-5.3120373094152004E-4</c:v>
                </c:pt>
                <c:pt idx="2478">
                  <c:v>-5.3120373094152004E-4</c:v>
                </c:pt>
                <c:pt idx="2479">
                  <c:v>-5.3120373094152004E-4</c:v>
                </c:pt>
                <c:pt idx="2480">
                  <c:v>-5.3120373094152004E-4</c:v>
                </c:pt>
                <c:pt idx="2481">
                  <c:v>-5.3120373094152004E-4</c:v>
                </c:pt>
                <c:pt idx="2482">
                  <c:v>-5.3120373094152004E-4</c:v>
                </c:pt>
                <c:pt idx="2483">
                  <c:v>-5.3120373094152004E-4</c:v>
                </c:pt>
                <c:pt idx="2484">
                  <c:v>-5.3120373094152004E-4</c:v>
                </c:pt>
                <c:pt idx="2485">
                  <c:v>-5.3120373094152004E-4</c:v>
                </c:pt>
                <c:pt idx="2486">
                  <c:v>-5.3120373094152004E-4</c:v>
                </c:pt>
                <c:pt idx="2487">
                  <c:v>-5.3120373094152004E-4</c:v>
                </c:pt>
                <c:pt idx="2488">
                  <c:v>-5.3120373094152004E-4</c:v>
                </c:pt>
                <c:pt idx="2489">
                  <c:v>-5.3120373094152004E-4</c:v>
                </c:pt>
                <c:pt idx="2490">
                  <c:v>-5.3120373094152004E-4</c:v>
                </c:pt>
                <c:pt idx="2491">
                  <c:v>-5.3120373094152004E-4</c:v>
                </c:pt>
                <c:pt idx="2492">
                  <c:v>-5.3120373094152004E-4</c:v>
                </c:pt>
                <c:pt idx="2493">
                  <c:v>-5.3120373094152004E-4</c:v>
                </c:pt>
                <c:pt idx="2494">
                  <c:v>-5.3120373094152004E-4</c:v>
                </c:pt>
                <c:pt idx="2495">
                  <c:v>-5.3120373094152004E-4</c:v>
                </c:pt>
                <c:pt idx="2496">
                  <c:v>-5.3120373094152004E-4</c:v>
                </c:pt>
                <c:pt idx="2497">
                  <c:v>-5.3120373094152004E-4</c:v>
                </c:pt>
                <c:pt idx="2498">
                  <c:v>-5.3120373094152004E-4</c:v>
                </c:pt>
                <c:pt idx="2499">
                  <c:v>-5.3120373094152004E-4</c:v>
                </c:pt>
                <c:pt idx="2500">
                  <c:v>-5.3120373094152004E-4</c:v>
                </c:pt>
                <c:pt idx="2501">
                  <c:v>-5.3120373094152004E-4</c:v>
                </c:pt>
                <c:pt idx="2502">
                  <c:v>-5.3120373094152004E-4</c:v>
                </c:pt>
                <c:pt idx="2503">
                  <c:v>-5.3120373094152004E-4</c:v>
                </c:pt>
                <c:pt idx="2504">
                  <c:v>-5.3120373094152004E-4</c:v>
                </c:pt>
                <c:pt idx="2505">
                  <c:v>-5.3120373094152004E-4</c:v>
                </c:pt>
                <c:pt idx="2506">
                  <c:v>-5.3120373094152004E-4</c:v>
                </c:pt>
                <c:pt idx="2507">
                  <c:v>-5.3120373094152004E-4</c:v>
                </c:pt>
                <c:pt idx="2508">
                  <c:v>-5.3120373094152004E-4</c:v>
                </c:pt>
                <c:pt idx="2509">
                  <c:v>-5.3120373094152004E-4</c:v>
                </c:pt>
                <c:pt idx="2510">
                  <c:v>-5.3120373094152004E-4</c:v>
                </c:pt>
                <c:pt idx="2511">
                  <c:v>-5.3120373094152004E-4</c:v>
                </c:pt>
                <c:pt idx="2512">
                  <c:v>-5.3120373094152004E-4</c:v>
                </c:pt>
                <c:pt idx="2513">
                  <c:v>-5.3120373094152004E-4</c:v>
                </c:pt>
                <c:pt idx="2514">
                  <c:v>-5.3120373094152004E-4</c:v>
                </c:pt>
                <c:pt idx="2515">
                  <c:v>-5.3120373094152004E-4</c:v>
                </c:pt>
                <c:pt idx="2516">
                  <c:v>-5.3120373094152004E-4</c:v>
                </c:pt>
                <c:pt idx="2517">
                  <c:v>-5.3120373094152004E-4</c:v>
                </c:pt>
                <c:pt idx="2518">
                  <c:v>-5.3120373094152004E-4</c:v>
                </c:pt>
                <c:pt idx="2519">
                  <c:v>-5.3120373094152004E-4</c:v>
                </c:pt>
                <c:pt idx="2520">
                  <c:v>-5.3120373094152004E-4</c:v>
                </c:pt>
                <c:pt idx="2521">
                  <c:v>-5.3120373094152004E-4</c:v>
                </c:pt>
                <c:pt idx="2522">
                  <c:v>-5.3120373094152004E-4</c:v>
                </c:pt>
                <c:pt idx="2523">
                  <c:v>-5.3120373094152004E-4</c:v>
                </c:pt>
                <c:pt idx="2524">
                  <c:v>-5.3120373094152004E-4</c:v>
                </c:pt>
                <c:pt idx="2525">
                  <c:v>-5.3120373094152004E-4</c:v>
                </c:pt>
                <c:pt idx="2526">
                  <c:v>-5.3120373094152004E-4</c:v>
                </c:pt>
                <c:pt idx="2527">
                  <c:v>-5.3120373094152004E-4</c:v>
                </c:pt>
                <c:pt idx="2528">
                  <c:v>-5.3120373094152004E-4</c:v>
                </c:pt>
                <c:pt idx="2529">
                  <c:v>-5.3120373094152004E-4</c:v>
                </c:pt>
                <c:pt idx="2530">
                  <c:v>-5.3120373094152004E-4</c:v>
                </c:pt>
                <c:pt idx="2531">
                  <c:v>-5.3120373094152004E-4</c:v>
                </c:pt>
                <c:pt idx="2532">
                  <c:v>-5.3120373094152004E-4</c:v>
                </c:pt>
                <c:pt idx="2533">
                  <c:v>-5.3120373094152004E-4</c:v>
                </c:pt>
                <c:pt idx="2534">
                  <c:v>-5.3120373094152004E-4</c:v>
                </c:pt>
                <c:pt idx="2535">
                  <c:v>-5.3120373094152004E-4</c:v>
                </c:pt>
                <c:pt idx="2536">
                  <c:v>-5.3120373094152004E-4</c:v>
                </c:pt>
                <c:pt idx="2537">
                  <c:v>-5.3120373094152004E-4</c:v>
                </c:pt>
                <c:pt idx="2538">
                  <c:v>-5.3120373094152004E-4</c:v>
                </c:pt>
                <c:pt idx="2539">
                  <c:v>-5.3120373094152004E-4</c:v>
                </c:pt>
                <c:pt idx="2540">
                  <c:v>-5.3120373094152004E-4</c:v>
                </c:pt>
                <c:pt idx="2541">
                  <c:v>-5.3120373094152004E-4</c:v>
                </c:pt>
                <c:pt idx="2542">
                  <c:v>-5.3120373094152004E-4</c:v>
                </c:pt>
                <c:pt idx="2543">
                  <c:v>-5.3120373094152004E-4</c:v>
                </c:pt>
                <c:pt idx="2544">
                  <c:v>-5.3120373094152004E-4</c:v>
                </c:pt>
                <c:pt idx="2545">
                  <c:v>-5.3120373094152004E-4</c:v>
                </c:pt>
                <c:pt idx="2546">
                  <c:v>-5.3120373094152004E-4</c:v>
                </c:pt>
                <c:pt idx="2547">
                  <c:v>-5.3120373094152004E-4</c:v>
                </c:pt>
                <c:pt idx="2548">
                  <c:v>-5.3120373094152004E-4</c:v>
                </c:pt>
                <c:pt idx="2549">
                  <c:v>-5.3120373094152004E-4</c:v>
                </c:pt>
                <c:pt idx="2550">
                  <c:v>-5.3120373094152004E-4</c:v>
                </c:pt>
                <c:pt idx="2551">
                  <c:v>-5.3120373094152004E-4</c:v>
                </c:pt>
                <c:pt idx="2552">
                  <c:v>-5.3120373094152004E-4</c:v>
                </c:pt>
                <c:pt idx="2553">
                  <c:v>-5.3120373094152004E-4</c:v>
                </c:pt>
                <c:pt idx="2554">
                  <c:v>-5.3120373094152004E-4</c:v>
                </c:pt>
                <c:pt idx="2555">
                  <c:v>-5.3120373094152004E-4</c:v>
                </c:pt>
                <c:pt idx="2556">
                  <c:v>-5.3120373094152004E-4</c:v>
                </c:pt>
                <c:pt idx="2557">
                  <c:v>-5.3120373094152004E-4</c:v>
                </c:pt>
                <c:pt idx="2558">
                  <c:v>-5.3120373094152004E-4</c:v>
                </c:pt>
                <c:pt idx="2559">
                  <c:v>-5.3120373094152004E-4</c:v>
                </c:pt>
                <c:pt idx="2560">
                  <c:v>-5.3120373094152004E-4</c:v>
                </c:pt>
                <c:pt idx="2561">
                  <c:v>-5.3120373094152004E-4</c:v>
                </c:pt>
                <c:pt idx="2562">
                  <c:v>-5.3120373094152004E-4</c:v>
                </c:pt>
                <c:pt idx="2563">
                  <c:v>-5.3120373094152004E-4</c:v>
                </c:pt>
                <c:pt idx="2564">
                  <c:v>-5.3120373094152004E-4</c:v>
                </c:pt>
                <c:pt idx="2565">
                  <c:v>-5.3120373094152004E-4</c:v>
                </c:pt>
                <c:pt idx="2566">
                  <c:v>-5.3120373094152004E-4</c:v>
                </c:pt>
                <c:pt idx="2567">
                  <c:v>-5.3120373094152004E-4</c:v>
                </c:pt>
                <c:pt idx="2568">
                  <c:v>-5.3120373094152004E-4</c:v>
                </c:pt>
                <c:pt idx="2569">
                  <c:v>-5.3120373094152004E-4</c:v>
                </c:pt>
                <c:pt idx="2570">
                  <c:v>-5.3120373094152004E-4</c:v>
                </c:pt>
                <c:pt idx="2571">
                  <c:v>-5.3120373094152004E-4</c:v>
                </c:pt>
                <c:pt idx="2572">
                  <c:v>-5.3120373094152004E-4</c:v>
                </c:pt>
                <c:pt idx="2573">
                  <c:v>-5.3120373094152004E-4</c:v>
                </c:pt>
                <c:pt idx="2574">
                  <c:v>-5.3120373094152004E-4</c:v>
                </c:pt>
                <c:pt idx="2575">
                  <c:v>-5.3120373094152004E-4</c:v>
                </c:pt>
                <c:pt idx="2576">
                  <c:v>-5.3120373094152004E-4</c:v>
                </c:pt>
                <c:pt idx="2577">
                  <c:v>-5.3120373094152004E-4</c:v>
                </c:pt>
                <c:pt idx="2578">
                  <c:v>-5.3120373094152004E-4</c:v>
                </c:pt>
                <c:pt idx="2579">
                  <c:v>-5.3120373094152004E-4</c:v>
                </c:pt>
                <c:pt idx="2580">
                  <c:v>-5.3120373094152004E-4</c:v>
                </c:pt>
                <c:pt idx="2581">
                  <c:v>-5.3120373094152004E-4</c:v>
                </c:pt>
                <c:pt idx="2582">
                  <c:v>-5.3120373094152004E-4</c:v>
                </c:pt>
                <c:pt idx="2583">
                  <c:v>-5.3120373094152004E-4</c:v>
                </c:pt>
                <c:pt idx="2584">
                  <c:v>-5.3120373094152004E-4</c:v>
                </c:pt>
                <c:pt idx="2585">
                  <c:v>-5.3120373094152004E-4</c:v>
                </c:pt>
                <c:pt idx="2586">
                  <c:v>-5.3120373094152004E-4</c:v>
                </c:pt>
                <c:pt idx="2587">
                  <c:v>-5.3120373094152004E-4</c:v>
                </c:pt>
                <c:pt idx="2588">
                  <c:v>-5.3120373094152004E-4</c:v>
                </c:pt>
                <c:pt idx="2589">
                  <c:v>-5.3120373094152004E-4</c:v>
                </c:pt>
                <c:pt idx="2590">
                  <c:v>-5.3120373094152004E-4</c:v>
                </c:pt>
                <c:pt idx="2591">
                  <c:v>-5.3120373094152004E-4</c:v>
                </c:pt>
                <c:pt idx="2592">
                  <c:v>-5.3120373094152004E-4</c:v>
                </c:pt>
                <c:pt idx="2593">
                  <c:v>-5.3120373094152004E-4</c:v>
                </c:pt>
                <c:pt idx="2594">
                  <c:v>-5.3120373094152004E-4</c:v>
                </c:pt>
                <c:pt idx="2595">
                  <c:v>-5.3120373094152004E-4</c:v>
                </c:pt>
                <c:pt idx="2596">
                  <c:v>-5.3120373094152004E-4</c:v>
                </c:pt>
                <c:pt idx="2597">
                  <c:v>-5.3120373094152004E-4</c:v>
                </c:pt>
                <c:pt idx="2598">
                  <c:v>-5.3120373094152004E-4</c:v>
                </c:pt>
                <c:pt idx="2599">
                  <c:v>-5.3120373094152004E-4</c:v>
                </c:pt>
                <c:pt idx="2600">
                  <c:v>-5.3120373094152004E-4</c:v>
                </c:pt>
                <c:pt idx="2601">
                  <c:v>-5.3120373094152004E-4</c:v>
                </c:pt>
                <c:pt idx="2602">
                  <c:v>-5.3120373094152004E-4</c:v>
                </c:pt>
                <c:pt idx="2603">
                  <c:v>-5.3120373094152004E-4</c:v>
                </c:pt>
                <c:pt idx="2604">
                  <c:v>-5.3120373094152004E-4</c:v>
                </c:pt>
                <c:pt idx="2605">
                  <c:v>-5.3120373094152004E-4</c:v>
                </c:pt>
                <c:pt idx="2606">
                  <c:v>-5.3120373094152004E-4</c:v>
                </c:pt>
                <c:pt idx="2607">
                  <c:v>-5.3120373094152004E-4</c:v>
                </c:pt>
                <c:pt idx="2608">
                  <c:v>-5.3120373094152004E-4</c:v>
                </c:pt>
                <c:pt idx="2609">
                  <c:v>-5.3120373094152004E-4</c:v>
                </c:pt>
                <c:pt idx="2610">
                  <c:v>-5.3120373094152004E-4</c:v>
                </c:pt>
                <c:pt idx="2611">
                  <c:v>-5.3120373094152004E-4</c:v>
                </c:pt>
                <c:pt idx="2612">
                  <c:v>-5.3120373094152004E-4</c:v>
                </c:pt>
                <c:pt idx="2613">
                  <c:v>-5.3120373094152004E-4</c:v>
                </c:pt>
                <c:pt idx="2614">
                  <c:v>-5.3120373094152004E-4</c:v>
                </c:pt>
                <c:pt idx="2615">
                  <c:v>-5.3120373094152004E-4</c:v>
                </c:pt>
                <c:pt idx="2616">
                  <c:v>-5.3120373094152004E-4</c:v>
                </c:pt>
                <c:pt idx="2617">
                  <c:v>-5.3120373094152004E-4</c:v>
                </c:pt>
                <c:pt idx="2618">
                  <c:v>-5.3120373094152004E-4</c:v>
                </c:pt>
                <c:pt idx="2619">
                  <c:v>-5.3120373094152004E-4</c:v>
                </c:pt>
                <c:pt idx="2620">
                  <c:v>-5.3120373094152004E-4</c:v>
                </c:pt>
                <c:pt idx="2621">
                  <c:v>-5.3120373094152004E-4</c:v>
                </c:pt>
                <c:pt idx="2622">
                  <c:v>-5.3120373094152004E-4</c:v>
                </c:pt>
                <c:pt idx="2623">
                  <c:v>-5.3120373094152004E-4</c:v>
                </c:pt>
                <c:pt idx="2624">
                  <c:v>-5.3120373094152004E-4</c:v>
                </c:pt>
                <c:pt idx="2625">
                  <c:v>-5.3120373094152004E-4</c:v>
                </c:pt>
                <c:pt idx="2626">
                  <c:v>-5.3120373094152004E-4</c:v>
                </c:pt>
                <c:pt idx="2627">
                  <c:v>-5.3120373094152004E-4</c:v>
                </c:pt>
                <c:pt idx="2628">
                  <c:v>-5.3120373094152004E-4</c:v>
                </c:pt>
                <c:pt idx="2629">
                  <c:v>-5.3120373094152004E-4</c:v>
                </c:pt>
                <c:pt idx="2630">
                  <c:v>-5.3120373094152004E-4</c:v>
                </c:pt>
                <c:pt idx="2631">
                  <c:v>-5.3120373094152004E-4</c:v>
                </c:pt>
                <c:pt idx="2632">
                  <c:v>-5.3120373094152004E-4</c:v>
                </c:pt>
                <c:pt idx="2633">
                  <c:v>-5.3120373094152004E-4</c:v>
                </c:pt>
                <c:pt idx="2634">
                  <c:v>-5.3120373094152004E-4</c:v>
                </c:pt>
                <c:pt idx="2635">
                  <c:v>-5.3120373094152004E-4</c:v>
                </c:pt>
                <c:pt idx="2636">
                  <c:v>-5.3120373094152004E-4</c:v>
                </c:pt>
                <c:pt idx="2637">
                  <c:v>-5.3120373094152004E-4</c:v>
                </c:pt>
                <c:pt idx="2638">
                  <c:v>-5.3120373094152004E-4</c:v>
                </c:pt>
                <c:pt idx="2639">
                  <c:v>-5.3120373094152004E-4</c:v>
                </c:pt>
                <c:pt idx="2640">
                  <c:v>-5.3120373094152004E-4</c:v>
                </c:pt>
                <c:pt idx="2641">
                  <c:v>-5.3120373094152004E-4</c:v>
                </c:pt>
                <c:pt idx="2642">
                  <c:v>-5.3120373094152004E-4</c:v>
                </c:pt>
                <c:pt idx="2643">
                  <c:v>-5.3120373094152004E-4</c:v>
                </c:pt>
                <c:pt idx="2644">
                  <c:v>-5.3120373094152004E-4</c:v>
                </c:pt>
                <c:pt idx="2645">
                  <c:v>-5.3120373094152004E-4</c:v>
                </c:pt>
                <c:pt idx="2646">
                  <c:v>-5.3120373094152004E-4</c:v>
                </c:pt>
                <c:pt idx="2647">
                  <c:v>-5.3120373094152004E-4</c:v>
                </c:pt>
                <c:pt idx="2648">
                  <c:v>-5.3120373094152004E-4</c:v>
                </c:pt>
                <c:pt idx="2649">
                  <c:v>-5.3120373094152004E-4</c:v>
                </c:pt>
                <c:pt idx="2650">
                  <c:v>-5.3120373094152004E-4</c:v>
                </c:pt>
                <c:pt idx="2651">
                  <c:v>-5.3120373094152004E-4</c:v>
                </c:pt>
                <c:pt idx="2652">
                  <c:v>-5.3120373094152004E-4</c:v>
                </c:pt>
                <c:pt idx="2653">
                  <c:v>-5.3120373094152004E-4</c:v>
                </c:pt>
                <c:pt idx="2654">
                  <c:v>-5.3120373094152004E-4</c:v>
                </c:pt>
                <c:pt idx="2655">
                  <c:v>-5.3120373094152004E-4</c:v>
                </c:pt>
                <c:pt idx="2656">
                  <c:v>-5.3120373094152004E-4</c:v>
                </c:pt>
                <c:pt idx="2657">
                  <c:v>-5.3120373094152004E-4</c:v>
                </c:pt>
                <c:pt idx="2658">
                  <c:v>-5.3120373094152004E-4</c:v>
                </c:pt>
                <c:pt idx="2659">
                  <c:v>-5.3120373094152004E-4</c:v>
                </c:pt>
                <c:pt idx="2660">
                  <c:v>-5.3120373094152004E-4</c:v>
                </c:pt>
                <c:pt idx="2661">
                  <c:v>-5.3120373094152004E-4</c:v>
                </c:pt>
                <c:pt idx="2662">
                  <c:v>-5.3120373094152004E-4</c:v>
                </c:pt>
                <c:pt idx="2663">
                  <c:v>-5.3120373094152004E-4</c:v>
                </c:pt>
                <c:pt idx="2664">
                  <c:v>-5.3120373094152004E-4</c:v>
                </c:pt>
                <c:pt idx="2665">
                  <c:v>-5.3120373094152004E-4</c:v>
                </c:pt>
                <c:pt idx="2666">
                  <c:v>-5.3120373094152004E-4</c:v>
                </c:pt>
                <c:pt idx="2667">
                  <c:v>-5.3120373094152004E-4</c:v>
                </c:pt>
                <c:pt idx="2668">
                  <c:v>-5.3120373094152004E-4</c:v>
                </c:pt>
                <c:pt idx="2669">
                  <c:v>-5.3120373094152004E-4</c:v>
                </c:pt>
                <c:pt idx="2670">
                  <c:v>-5.3120373094152004E-4</c:v>
                </c:pt>
                <c:pt idx="2671">
                  <c:v>-5.3120373094152004E-4</c:v>
                </c:pt>
                <c:pt idx="2672">
                  <c:v>-5.3120373094152004E-4</c:v>
                </c:pt>
                <c:pt idx="2673">
                  <c:v>-5.3120373094152004E-4</c:v>
                </c:pt>
                <c:pt idx="2674">
                  <c:v>-5.3120373094152004E-4</c:v>
                </c:pt>
                <c:pt idx="2675">
                  <c:v>-5.3120373094152004E-4</c:v>
                </c:pt>
                <c:pt idx="2676">
                  <c:v>-5.3120373094152004E-4</c:v>
                </c:pt>
                <c:pt idx="2677">
                  <c:v>-5.3120373094152004E-4</c:v>
                </c:pt>
                <c:pt idx="2678">
                  <c:v>-5.3120373094152004E-4</c:v>
                </c:pt>
                <c:pt idx="2679">
                  <c:v>-5.3120373094152004E-4</c:v>
                </c:pt>
                <c:pt idx="2680">
                  <c:v>-5.3120373094152004E-4</c:v>
                </c:pt>
                <c:pt idx="2681">
                  <c:v>-5.3120373094152004E-4</c:v>
                </c:pt>
                <c:pt idx="2682">
                  <c:v>-5.3120373094152004E-4</c:v>
                </c:pt>
                <c:pt idx="2683">
                  <c:v>-5.3120373094152004E-4</c:v>
                </c:pt>
                <c:pt idx="2684">
                  <c:v>-5.3120373094152004E-4</c:v>
                </c:pt>
                <c:pt idx="2685">
                  <c:v>-5.3120373094152004E-4</c:v>
                </c:pt>
                <c:pt idx="2686">
                  <c:v>-5.3120373094152004E-4</c:v>
                </c:pt>
                <c:pt idx="2687">
                  <c:v>-5.3120373094152004E-4</c:v>
                </c:pt>
                <c:pt idx="2688">
                  <c:v>-5.3120373094152004E-4</c:v>
                </c:pt>
                <c:pt idx="2689">
                  <c:v>-5.3120373094152004E-4</c:v>
                </c:pt>
                <c:pt idx="2690">
                  <c:v>-5.3120373094152004E-4</c:v>
                </c:pt>
                <c:pt idx="2691">
                  <c:v>-5.3120373094152004E-4</c:v>
                </c:pt>
                <c:pt idx="2692">
                  <c:v>-5.3120373094152004E-4</c:v>
                </c:pt>
                <c:pt idx="2693">
                  <c:v>-5.3120373094152004E-4</c:v>
                </c:pt>
                <c:pt idx="2694">
                  <c:v>-5.3120373094152004E-4</c:v>
                </c:pt>
                <c:pt idx="2695">
                  <c:v>-5.3120373094152004E-4</c:v>
                </c:pt>
                <c:pt idx="2696">
                  <c:v>-5.3120373094152004E-4</c:v>
                </c:pt>
                <c:pt idx="2697">
                  <c:v>-5.3120373094152004E-4</c:v>
                </c:pt>
                <c:pt idx="2698">
                  <c:v>-5.3120373094152004E-4</c:v>
                </c:pt>
                <c:pt idx="2699">
                  <c:v>-5.3120373094152004E-4</c:v>
                </c:pt>
                <c:pt idx="2700">
                  <c:v>-5.3120373094152004E-4</c:v>
                </c:pt>
                <c:pt idx="2701">
                  <c:v>-5.3120373094152004E-4</c:v>
                </c:pt>
                <c:pt idx="2702">
                  <c:v>-5.3120373094152004E-4</c:v>
                </c:pt>
                <c:pt idx="2703">
                  <c:v>-5.3120373094152004E-4</c:v>
                </c:pt>
                <c:pt idx="2704">
                  <c:v>-5.3120373094152004E-4</c:v>
                </c:pt>
                <c:pt idx="2705">
                  <c:v>-5.3120373094152004E-4</c:v>
                </c:pt>
                <c:pt idx="2706">
                  <c:v>-5.3120373094152004E-4</c:v>
                </c:pt>
                <c:pt idx="2707">
                  <c:v>-5.3120373094152004E-4</c:v>
                </c:pt>
                <c:pt idx="2708">
                  <c:v>-5.3120373094152004E-4</c:v>
                </c:pt>
                <c:pt idx="2709">
                  <c:v>-5.3120373094152004E-4</c:v>
                </c:pt>
                <c:pt idx="2710">
                  <c:v>-5.3120373094152004E-4</c:v>
                </c:pt>
                <c:pt idx="2711">
                  <c:v>-5.3120373094152004E-4</c:v>
                </c:pt>
                <c:pt idx="2712">
                  <c:v>-5.3120373094152004E-4</c:v>
                </c:pt>
                <c:pt idx="2713">
                  <c:v>-5.3120373094152004E-4</c:v>
                </c:pt>
                <c:pt idx="2714">
                  <c:v>-5.3120373094152004E-4</c:v>
                </c:pt>
                <c:pt idx="2715">
                  <c:v>-5.3120373094152004E-4</c:v>
                </c:pt>
                <c:pt idx="2716">
                  <c:v>-5.3120373094152004E-4</c:v>
                </c:pt>
                <c:pt idx="2717">
                  <c:v>-5.3120373094152004E-4</c:v>
                </c:pt>
                <c:pt idx="2718">
                  <c:v>-5.3120373094152004E-4</c:v>
                </c:pt>
                <c:pt idx="2719">
                  <c:v>-5.3120373094152004E-4</c:v>
                </c:pt>
                <c:pt idx="2720">
                  <c:v>-5.3120373094152004E-4</c:v>
                </c:pt>
                <c:pt idx="2721">
                  <c:v>-5.3120373094152004E-4</c:v>
                </c:pt>
                <c:pt idx="2722">
                  <c:v>-5.3120373094152004E-4</c:v>
                </c:pt>
                <c:pt idx="2723">
                  <c:v>-5.3120373094152004E-4</c:v>
                </c:pt>
                <c:pt idx="2724">
                  <c:v>-5.3120373094152004E-4</c:v>
                </c:pt>
                <c:pt idx="2725">
                  <c:v>-5.3120373094152004E-4</c:v>
                </c:pt>
                <c:pt idx="2726">
                  <c:v>-5.3120373094152004E-4</c:v>
                </c:pt>
                <c:pt idx="2727">
                  <c:v>-5.3120373094152004E-4</c:v>
                </c:pt>
                <c:pt idx="2728">
                  <c:v>-5.3120373094152004E-4</c:v>
                </c:pt>
                <c:pt idx="2729">
                  <c:v>-5.3120373094152004E-4</c:v>
                </c:pt>
                <c:pt idx="2730">
                  <c:v>-5.3120373094152004E-4</c:v>
                </c:pt>
                <c:pt idx="2731">
                  <c:v>-5.3120373094152004E-4</c:v>
                </c:pt>
                <c:pt idx="2732">
                  <c:v>-5.3120373094152004E-4</c:v>
                </c:pt>
                <c:pt idx="2733">
                  <c:v>-5.3120373094152004E-4</c:v>
                </c:pt>
                <c:pt idx="2734">
                  <c:v>-5.3120373094152004E-4</c:v>
                </c:pt>
                <c:pt idx="2735">
                  <c:v>-5.3120373094152004E-4</c:v>
                </c:pt>
                <c:pt idx="2736">
                  <c:v>-5.3120373094152004E-4</c:v>
                </c:pt>
                <c:pt idx="2737">
                  <c:v>-5.3120373094152004E-4</c:v>
                </c:pt>
                <c:pt idx="2738">
                  <c:v>-5.3120373094152004E-4</c:v>
                </c:pt>
                <c:pt idx="2739">
                  <c:v>-5.3120373094152004E-4</c:v>
                </c:pt>
                <c:pt idx="2740">
                  <c:v>-5.3120373094152004E-4</c:v>
                </c:pt>
                <c:pt idx="2741">
                  <c:v>-5.3120373094152004E-4</c:v>
                </c:pt>
                <c:pt idx="2742">
                  <c:v>-5.3120373094152004E-4</c:v>
                </c:pt>
                <c:pt idx="2743">
                  <c:v>-5.3120373094152004E-4</c:v>
                </c:pt>
                <c:pt idx="2744">
                  <c:v>-5.3120373094152004E-4</c:v>
                </c:pt>
                <c:pt idx="2745">
                  <c:v>-5.3120373094152004E-4</c:v>
                </c:pt>
                <c:pt idx="2746">
                  <c:v>-5.3120373094152004E-4</c:v>
                </c:pt>
                <c:pt idx="2747">
                  <c:v>-5.3120373094152004E-4</c:v>
                </c:pt>
                <c:pt idx="2748">
                  <c:v>-5.3120373094152004E-4</c:v>
                </c:pt>
                <c:pt idx="2749">
                  <c:v>-5.3120373094152004E-4</c:v>
                </c:pt>
                <c:pt idx="2750">
                  <c:v>-5.3120373094152004E-4</c:v>
                </c:pt>
                <c:pt idx="2751">
                  <c:v>-5.3120373094152004E-4</c:v>
                </c:pt>
                <c:pt idx="2752">
                  <c:v>-5.3120373094152004E-4</c:v>
                </c:pt>
                <c:pt idx="2753">
                  <c:v>-5.3120373094152004E-4</c:v>
                </c:pt>
                <c:pt idx="2754">
                  <c:v>-5.3120373094152004E-4</c:v>
                </c:pt>
                <c:pt idx="2755">
                  <c:v>-5.3120373094152004E-4</c:v>
                </c:pt>
                <c:pt idx="2756">
                  <c:v>-5.3120373094152004E-4</c:v>
                </c:pt>
                <c:pt idx="2757">
                  <c:v>-5.3120373094152004E-4</c:v>
                </c:pt>
                <c:pt idx="2758">
                  <c:v>-5.3120373094152004E-4</c:v>
                </c:pt>
                <c:pt idx="2759">
                  <c:v>-5.3120373094152004E-4</c:v>
                </c:pt>
                <c:pt idx="2760">
                  <c:v>-5.3120373094152004E-4</c:v>
                </c:pt>
                <c:pt idx="2761">
                  <c:v>-5.3120373094152004E-4</c:v>
                </c:pt>
                <c:pt idx="2762">
                  <c:v>-5.3120373094152004E-4</c:v>
                </c:pt>
                <c:pt idx="2763">
                  <c:v>-5.3120373094152004E-4</c:v>
                </c:pt>
                <c:pt idx="2764">
                  <c:v>-5.3120373094152004E-4</c:v>
                </c:pt>
                <c:pt idx="2765">
                  <c:v>-5.3120373094152004E-4</c:v>
                </c:pt>
                <c:pt idx="2766">
                  <c:v>-5.3120373094152004E-4</c:v>
                </c:pt>
                <c:pt idx="2767">
                  <c:v>-5.3120373094152004E-4</c:v>
                </c:pt>
                <c:pt idx="2768">
                  <c:v>-5.3120373094152004E-4</c:v>
                </c:pt>
                <c:pt idx="2769">
                  <c:v>-5.3120373094152004E-4</c:v>
                </c:pt>
                <c:pt idx="2770">
                  <c:v>-5.3120373094152004E-4</c:v>
                </c:pt>
                <c:pt idx="2771">
                  <c:v>-5.3120373094152004E-4</c:v>
                </c:pt>
                <c:pt idx="2772">
                  <c:v>-5.3120373094152004E-4</c:v>
                </c:pt>
                <c:pt idx="2773">
                  <c:v>-5.3120373094152004E-4</c:v>
                </c:pt>
                <c:pt idx="2774">
                  <c:v>-5.3120373094152004E-4</c:v>
                </c:pt>
                <c:pt idx="2775">
                  <c:v>-5.3120373094152004E-4</c:v>
                </c:pt>
                <c:pt idx="2776">
                  <c:v>-5.3120373094152004E-4</c:v>
                </c:pt>
                <c:pt idx="2777">
                  <c:v>-5.3120373094152004E-4</c:v>
                </c:pt>
                <c:pt idx="2778">
                  <c:v>-5.3120373094152004E-4</c:v>
                </c:pt>
                <c:pt idx="2779">
                  <c:v>-5.3120373094152004E-4</c:v>
                </c:pt>
                <c:pt idx="2780">
                  <c:v>-5.3120373094152004E-4</c:v>
                </c:pt>
                <c:pt idx="2781">
                  <c:v>-5.3120373094152004E-4</c:v>
                </c:pt>
                <c:pt idx="2782">
                  <c:v>-5.3120373094152004E-4</c:v>
                </c:pt>
                <c:pt idx="2783">
                  <c:v>-5.3120373094152004E-4</c:v>
                </c:pt>
                <c:pt idx="2784">
                  <c:v>-5.3120373094152004E-4</c:v>
                </c:pt>
                <c:pt idx="2785">
                  <c:v>-5.3120373094152004E-4</c:v>
                </c:pt>
                <c:pt idx="2786">
                  <c:v>-5.3120373094152004E-4</c:v>
                </c:pt>
                <c:pt idx="2787">
                  <c:v>-5.3120373094152004E-4</c:v>
                </c:pt>
                <c:pt idx="2788">
                  <c:v>-5.3120373094152004E-4</c:v>
                </c:pt>
                <c:pt idx="2789">
                  <c:v>-5.3120373094152004E-4</c:v>
                </c:pt>
                <c:pt idx="2790">
                  <c:v>-5.3120373094152004E-4</c:v>
                </c:pt>
                <c:pt idx="2791">
                  <c:v>-5.3120373094152004E-4</c:v>
                </c:pt>
                <c:pt idx="2792">
                  <c:v>-5.3120373094152004E-4</c:v>
                </c:pt>
                <c:pt idx="2793">
                  <c:v>-5.3120373094152004E-4</c:v>
                </c:pt>
                <c:pt idx="2794">
                  <c:v>-5.3120373094152004E-4</c:v>
                </c:pt>
                <c:pt idx="2795">
                  <c:v>-5.3120373094152004E-4</c:v>
                </c:pt>
                <c:pt idx="2796">
                  <c:v>-5.3120373094152004E-4</c:v>
                </c:pt>
                <c:pt idx="2797">
                  <c:v>-5.3120373094152004E-4</c:v>
                </c:pt>
                <c:pt idx="2798">
                  <c:v>-5.3120373094152004E-4</c:v>
                </c:pt>
                <c:pt idx="2799">
                  <c:v>-5.3120373094152004E-4</c:v>
                </c:pt>
                <c:pt idx="2800">
                  <c:v>-5.3120373094152004E-4</c:v>
                </c:pt>
                <c:pt idx="2801">
                  <c:v>-5.3120373094152004E-4</c:v>
                </c:pt>
                <c:pt idx="2802">
                  <c:v>-5.3120373094152004E-4</c:v>
                </c:pt>
                <c:pt idx="2803">
                  <c:v>-5.3120373094152004E-4</c:v>
                </c:pt>
                <c:pt idx="2804">
                  <c:v>-5.3120373094152004E-4</c:v>
                </c:pt>
                <c:pt idx="2805">
                  <c:v>-5.3120373094152004E-4</c:v>
                </c:pt>
                <c:pt idx="2806">
                  <c:v>-5.3120373094152004E-4</c:v>
                </c:pt>
                <c:pt idx="2807">
                  <c:v>-5.3120373094152004E-4</c:v>
                </c:pt>
                <c:pt idx="2808">
                  <c:v>-5.3120373094152004E-4</c:v>
                </c:pt>
                <c:pt idx="2809">
                  <c:v>-5.3120373094152004E-4</c:v>
                </c:pt>
                <c:pt idx="2810">
                  <c:v>-5.3120373094152004E-4</c:v>
                </c:pt>
                <c:pt idx="2811">
                  <c:v>-5.3120373094152004E-4</c:v>
                </c:pt>
                <c:pt idx="2812">
                  <c:v>-5.3120373094152004E-4</c:v>
                </c:pt>
                <c:pt idx="2813">
                  <c:v>-5.3120373094152004E-4</c:v>
                </c:pt>
                <c:pt idx="2814">
                  <c:v>-5.3120373094152004E-4</c:v>
                </c:pt>
                <c:pt idx="2815">
                  <c:v>-5.3120373094152004E-4</c:v>
                </c:pt>
                <c:pt idx="2816">
                  <c:v>-5.3120373094152004E-4</c:v>
                </c:pt>
                <c:pt idx="2817">
                  <c:v>-5.3120373094152004E-4</c:v>
                </c:pt>
                <c:pt idx="2818">
                  <c:v>-5.3120373094152004E-4</c:v>
                </c:pt>
                <c:pt idx="2819">
                  <c:v>-5.3120373094152004E-4</c:v>
                </c:pt>
                <c:pt idx="2820">
                  <c:v>-5.3120373094152004E-4</c:v>
                </c:pt>
                <c:pt idx="2821">
                  <c:v>-5.3120373094152004E-4</c:v>
                </c:pt>
                <c:pt idx="2822">
                  <c:v>-5.3120373094152004E-4</c:v>
                </c:pt>
                <c:pt idx="2823">
                  <c:v>-5.3120373094152004E-4</c:v>
                </c:pt>
                <c:pt idx="2824">
                  <c:v>-5.3120373094152004E-4</c:v>
                </c:pt>
                <c:pt idx="2825">
                  <c:v>-5.3120373094152004E-4</c:v>
                </c:pt>
                <c:pt idx="2826">
                  <c:v>-5.3120373094152004E-4</c:v>
                </c:pt>
                <c:pt idx="2827">
                  <c:v>-5.3120373094152004E-4</c:v>
                </c:pt>
                <c:pt idx="2828">
                  <c:v>-5.3120373094152004E-4</c:v>
                </c:pt>
                <c:pt idx="2829">
                  <c:v>-5.3120373094152004E-4</c:v>
                </c:pt>
                <c:pt idx="2830">
                  <c:v>-5.3120373094152004E-4</c:v>
                </c:pt>
                <c:pt idx="2831">
                  <c:v>-5.3120373094152004E-4</c:v>
                </c:pt>
                <c:pt idx="2832">
                  <c:v>-5.3120373094152004E-4</c:v>
                </c:pt>
                <c:pt idx="2833">
                  <c:v>-5.3120373094152004E-4</c:v>
                </c:pt>
                <c:pt idx="2834">
                  <c:v>-5.3120373094152004E-4</c:v>
                </c:pt>
                <c:pt idx="2835">
                  <c:v>-5.3120373094152004E-4</c:v>
                </c:pt>
                <c:pt idx="2836">
                  <c:v>-5.3120373094152004E-4</c:v>
                </c:pt>
                <c:pt idx="2837">
                  <c:v>-5.3120373094152004E-4</c:v>
                </c:pt>
                <c:pt idx="2838">
                  <c:v>-5.3120373094152004E-4</c:v>
                </c:pt>
                <c:pt idx="2839">
                  <c:v>-5.3120373094152004E-4</c:v>
                </c:pt>
                <c:pt idx="2840">
                  <c:v>-5.3120373094152004E-4</c:v>
                </c:pt>
                <c:pt idx="2841">
                  <c:v>-5.3120373094152004E-4</c:v>
                </c:pt>
                <c:pt idx="2842">
                  <c:v>-5.3120373094152004E-4</c:v>
                </c:pt>
                <c:pt idx="2843">
                  <c:v>-5.3120373094152004E-4</c:v>
                </c:pt>
                <c:pt idx="2844">
                  <c:v>-5.3120373094152004E-4</c:v>
                </c:pt>
                <c:pt idx="2845">
                  <c:v>-5.3120373094152004E-4</c:v>
                </c:pt>
                <c:pt idx="2846">
                  <c:v>-5.3120373094152004E-4</c:v>
                </c:pt>
                <c:pt idx="2847">
                  <c:v>-5.3120373094152004E-4</c:v>
                </c:pt>
                <c:pt idx="2848">
                  <c:v>-5.3120373094152004E-4</c:v>
                </c:pt>
                <c:pt idx="2849">
                  <c:v>-5.3120373094152004E-4</c:v>
                </c:pt>
                <c:pt idx="2850">
                  <c:v>-5.3120373094152004E-4</c:v>
                </c:pt>
                <c:pt idx="2851">
                  <c:v>-5.3120373094152004E-4</c:v>
                </c:pt>
                <c:pt idx="2852">
                  <c:v>-5.3120373094152004E-4</c:v>
                </c:pt>
                <c:pt idx="2853">
                  <c:v>-5.3120373094152004E-4</c:v>
                </c:pt>
                <c:pt idx="2854">
                  <c:v>-5.3120373094152004E-4</c:v>
                </c:pt>
                <c:pt idx="2855">
                  <c:v>-5.3120373094152004E-4</c:v>
                </c:pt>
                <c:pt idx="2856">
                  <c:v>-5.3120373094152004E-4</c:v>
                </c:pt>
                <c:pt idx="2857">
                  <c:v>-5.3120373094152004E-4</c:v>
                </c:pt>
                <c:pt idx="2858">
                  <c:v>-5.3120373094152004E-4</c:v>
                </c:pt>
                <c:pt idx="2859">
                  <c:v>-5.3120373094152004E-4</c:v>
                </c:pt>
                <c:pt idx="2860">
                  <c:v>-5.3120373094152004E-4</c:v>
                </c:pt>
                <c:pt idx="2861">
                  <c:v>-5.3120373094152004E-4</c:v>
                </c:pt>
                <c:pt idx="2862">
                  <c:v>-5.3120373094152004E-4</c:v>
                </c:pt>
                <c:pt idx="2863">
                  <c:v>-5.3120373094152004E-4</c:v>
                </c:pt>
                <c:pt idx="2864">
                  <c:v>-5.3120373094152004E-4</c:v>
                </c:pt>
                <c:pt idx="2865">
                  <c:v>-5.3120373094152004E-4</c:v>
                </c:pt>
                <c:pt idx="2866">
                  <c:v>-5.3120373094152004E-4</c:v>
                </c:pt>
                <c:pt idx="2867">
                  <c:v>-5.3120373094152004E-4</c:v>
                </c:pt>
                <c:pt idx="2868">
                  <c:v>-5.3120373094152004E-4</c:v>
                </c:pt>
                <c:pt idx="2869">
                  <c:v>-5.3120373094152004E-4</c:v>
                </c:pt>
                <c:pt idx="2870">
                  <c:v>-5.3120373094152004E-4</c:v>
                </c:pt>
                <c:pt idx="2871">
                  <c:v>-5.3120373094152004E-4</c:v>
                </c:pt>
                <c:pt idx="2872">
                  <c:v>-5.3120373094152004E-4</c:v>
                </c:pt>
                <c:pt idx="2873">
                  <c:v>-5.3120373094152004E-4</c:v>
                </c:pt>
                <c:pt idx="2874">
                  <c:v>-5.3120373094152004E-4</c:v>
                </c:pt>
                <c:pt idx="2875">
                  <c:v>-5.3120373094152004E-4</c:v>
                </c:pt>
                <c:pt idx="2876">
                  <c:v>-5.3120373094152004E-4</c:v>
                </c:pt>
                <c:pt idx="2877">
                  <c:v>-5.3120373094152004E-4</c:v>
                </c:pt>
                <c:pt idx="2878">
                  <c:v>-5.3120373094152004E-4</c:v>
                </c:pt>
                <c:pt idx="2879">
                  <c:v>-5.3120373094152004E-4</c:v>
                </c:pt>
                <c:pt idx="2880">
                  <c:v>-5.3120373094152004E-4</c:v>
                </c:pt>
                <c:pt idx="2881">
                  <c:v>-5.3120373094152004E-4</c:v>
                </c:pt>
                <c:pt idx="2882">
                  <c:v>-5.3120373094152004E-4</c:v>
                </c:pt>
                <c:pt idx="2883">
                  <c:v>-5.3120373094152004E-4</c:v>
                </c:pt>
                <c:pt idx="2884">
                  <c:v>-5.3120373094152004E-4</c:v>
                </c:pt>
                <c:pt idx="2885">
                  <c:v>-5.3120373094152004E-4</c:v>
                </c:pt>
                <c:pt idx="2886">
                  <c:v>-5.3120373094152004E-4</c:v>
                </c:pt>
                <c:pt idx="2887">
                  <c:v>-5.3120373094152004E-4</c:v>
                </c:pt>
                <c:pt idx="2888">
                  <c:v>-5.3120373094152004E-4</c:v>
                </c:pt>
                <c:pt idx="2889">
                  <c:v>-5.3120373094152004E-4</c:v>
                </c:pt>
                <c:pt idx="2890">
                  <c:v>-5.3120373094152004E-4</c:v>
                </c:pt>
                <c:pt idx="2891">
                  <c:v>-5.3120373094152004E-4</c:v>
                </c:pt>
                <c:pt idx="2892">
                  <c:v>-5.3120373094152004E-4</c:v>
                </c:pt>
                <c:pt idx="2893">
                  <c:v>-5.3120373094152004E-4</c:v>
                </c:pt>
                <c:pt idx="2894">
                  <c:v>-5.3120373094152004E-4</c:v>
                </c:pt>
                <c:pt idx="2895">
                  <c:v>-5.3120373094152004E-4</c:v>
                </c:pt>
                <c:pt idx="2896">
                  <c:v>-5.3120373094152004E-4</c:v>
                </c:pt>
                <c:pt idx="2897">
                  <c:v>-5.3120373094152004E-4</c:v>
                </c:pt>
                <c:pt idx="2898">
                  <c:v>-5.3120373094152004E-4</c:v>
                </c:pt>
                <c:pt idx="2899">
                  <c:v>-5.3120373094152004E-4</c:v>
                </c:pt>
                <c:pt idx="2900">
                  <c:v>-5.3120373094152004E-4</c:v>
                </c:pt>
                <c:pt idx="2901">
                  <c:v>-5.3120373094152004E-4</c:v>
                </c:pt>
                <c:pt idx="2902">
                  <c:v>-5.3120373094152004E-4</c:v>
                </c:pt>
                <c:pt idx="2903">
                  <c:v>-5.3120373094152004E-4</c:v>
                </c:pt>
                <c:pt idx="2904">
                  <c:v>-5.3120373094152004E-4</c:v>
                </c:pt>
                <c:pt idx="2905">
                  <c:v>-5.3120373094152004E-4</c:v>
                </c:pt>
                <c:pt idx="2906">
                  <c:v>-5.3120373094152004E-4</c:v>
                </c:pt>
                <c:pt idx="2907">
                  <c:v>-5.3120373094152004E-4</c:v>
                </c:pt>
                <c:pt idx="2908">
                  <c:v>-5.3120373094152004E-4</c:v>
                </c:pt>
                <c:pt idx="2909">
                  <c:v>-5.3120373094152004E-4</c:v>
                </c:pt>
                <c:pt idx="2910">
                  <c:v>-5.3120373094152004E-4</c:v>
                </c:pt>
                <c:pt idx="2911">
                  <c:v>-5.3120373094152004E-4</c:v>
                </c:pt>
                <c:pt idx="2912">
                  <c:v>-5.3120373094152004E-4</c:v>
                </c:pt>
                <c:pt idx="2913">
                  <c:v>-5.3120373094152004E-4</c:v>
                </c:pt>
                <c:pt idx="2914">
                  <c:v>-5.3120373094152004E-4</c:v>
                </c:pt>
                <c:pt idx="2915">
                  <c:v>-5.3120373094152004E-4</c:v>
                </c:pt>
                <c:pt idx="2916">
                  <c:v>-5.3120373094152004E-4</c:v>
                </c:pt>
                <c:pt idx="2917">
                  <c:v>-5.3120373094152004E-4</c:v>
                </c:pt>
                <c:pt idx="2918">
                  <c:v>-5.3120373094152004E-4</c:v>
                </c:pt>
                <c:pt idx="2919">
                  <c:v>-5.3120373094152004E-4</c:v>
                </c:pt>
                <c:pt idx="2920">
                  <c:v>-5.3120373094152004E-4</c:v>
                </c:pt>
                <c:pt idx="2921">
                  <c:v>-5.3120373094152004E-4</c:v>
                </c:pt>
                <c:pt idx="2922">
                  <c:v>-5.3120373094152004E-4</c:v>
                </c:pt>
                <c:pt idx="2923">
                  <c:v>-5.3120373094152004E-4</c:v>
                </c:pt>
                <c:pt idx="2924">
                  <c:v>-5.3120373094152004E-4</c:v>
                </c:pt>
                <c:pt idx="2925">
                  <c:v>-5.3120373094152004E-4</c:v>
                </c:pt>
                <c:pt idx="2926">
                  <c:v>-5.3120373094152004E-4</c:v>
                </c:pt>
                <c:pt idx="2927">
                  <c:v>-5.3120373094152004E-4</c:v>
                </c:pt>
                <c:pt idx="2928">
                  <c:v>-5.3120373094152004E-4</c:v>
                </c:pt>
                <c:pt idx="2929">
                  <c:v>-5.3120373094152004E-4</c:v>
                </c:pt>
                <c:pt idx="2930">
                  <c:v>-5.3120373094152004E-4</c:v>
                </c:pt>
                <c:pt idx="2931">
                  <c:v>-5.3120373094152004E-4</c:v>
                </c:pt>
                <c:pt idx="2932">
                  <c:v>-5.3120373094152004E-4</c:v>
                </c:pt>
                <c:pt idx="2933">
                  <c:v>-5.3120373094152004E-4</c:v>
                </c:pt>
                <c:pt idx="2934">
                  <c:v>-5.3120373094152004E-4</c:v>
                </c:pt>
                <c:pt idx="2935">
                  <c:v>-5.3120373094152004E-4</c:v>
                </c:pt>
                <c:pt idx="2936">
                  <c:v>-5.3120373094152004E-4</c:v>
                </c:pt>
                <c:pt idx="2937">
                  <c:v>-5.3120373094152004E-4</c:v>
                </c:pt>
                <c:pt idx="2938">
                  <c:v>-5.3120373094152004E-4</c:v>
                </c:pt>
                <c:pt idx="2939">
                  <c:v>-5.3120373094152004E-4</c:v>
                </c:pt>
                <c:pt idx="2940">
                  <c:v>-5.3120373094152004E-4</c:v>
                </c:pt>
                <c:pt idx="2941">
                  <c:v>-5.3120373094152004E-4</c:v>
                </c:pt>
                <c:pt idx="2942">
                  <c:v>-5.3120373094152004E-4</c:v>
                </c:pt>
                <c:pt idx="2943">
                  <c:v>-5.3120373094152004E-4</c:v>
                </c:pt>
                <c:pt idx="2944">
                  <c:v>-5.3120373094152004E-4</c:v>
                </c:pt>
                <c:pt idx="2945">
                  <c:v>-5.3120373094152004E-4</c:v>
                </c:pt>
                <c:pt idx="2946">
                  <c:v>-5.3120373094152004E-4</c:v>
                </c:pt>
                <c:pt idx="2947">
                  <c:v>-5.3120373094152004E-4</c:v>
                </c:pt>
                <c:pt idx="2948">
                  <c:v>-5.3120373094152004E-4</c:v>
                </c:pt>
                <c:pt idx="2949">
                  <c:v>-5.3120373094152004E-4</c:v>
                </c:pt>
                <c:pt idx="2950">
                  <c:v>-5.3120373094152004E-4</c:v>
                </c:pt>
                <c:pt idx="2951">
                  <c:v>-5.3120373094152004E-4</c:v>
                </c:pt>
                <c:pt idx="2952">
                  <c:v>-5.3120373094152004E-4</c:v>
                </c:pt>
                <c:pt idx="2953">
                  <c:v>-5.3120373094152004E-4</c:v>
                </c:pt>
                <c:pt idx="2954">
                  <c:v>-5.3120373094152004E-4</c:v>
                </c:pt>
                <c:pt idx="2955">
                  <c:v>-5.3120373094152004E-4</c:v>
                </c:pt>
                <c:pt idx="2956">
                  <c:v>-5.3120373094152004E-4</c:v>
                </c:pt>
                <c:pt idx="2957">
                  <c:v>-5.3120373094152004E-4</c:v>
                </c:pt>
                <c:pt idx="2958">
                  <c:v>-5.3120373094152004E-4</c:v>
                </c:pt>
                <c:pt idx="2959">
                  <c:v>-5.3120373094152004E-4</c:v>
                </c:pt>
                <c:pt idx="2960">
                  <c:v>-5.3120373094152004E-4</c:v>
                </c:pt>
                <c:pt idx="2961">
                  <c:v>-5.3120373094152004E-4</c:v>
                </c:pt>
                <c:pt idx="2962">
                  <c:v>-5.3120373094152004E-4</c:v>
                </c:pt>
                <c:pt idx="2963">
                  <c:v>-5.3120373094152004E-4</c:v>
                </c:pt>
                <c:pt idx="2964">
                  <c:v>-5.3120373094152004E-4</c:v>
                </c:pt>
                <c:pt idx="2965">
                  <c:v>-5.3120373094152004E-4</c:v>
                </c:pt>
                <c:pt idx="2966">
                  <c:v>-5.3120373094152004E-4</c:v>
                </c:pt>
                <c:pt idx="2967">
                  <c:v>-5.3120373094152004E-4</c:v>
                </c:pt>
                <c:pt idx="2968">
                  <c:v>-5.3120373094152004E-4</c:v>
                </c:pt>
                <c:pt idx="2969">
                  <c:v>-5.3120373094152004E-4</c:v>
                </c:pt>
                <c:pt idx="2970">
                  <c:v>-5.3120373094152004E-4</c:v>
                </c:pt>
                <c:pt idx="2971">
                  <c:v>-5.3120373094152004E-4</c:v>
                </c:pt>
                <c:pt idx="2972">
                  <c:v>-5.3120373094152004E-4</c:v>
                </c:pt>
                <c:pt idx="2973">
                  <c:v>-5.3120373094152004E-4</c:v>
                </c:pt>
                <c:pt idx="2974">
                  <c:v>-5.3120373094152004E-4</c:v>
                </c:pt>
                <c:pt idx="2975">
                  <c:v>-5.3120373094152004E-4</c:v>
                </c:pt>
                <c:pt idx="2976">
                  <c:v>-5.3120373094152004E-4</c:v>
                </c:pt>
                <c:pt idx="2977">
                  <c:v>-5.3120373094152004E-4</c:v>
                </c:pt>
                <c:pt idx="2978">
                  <c:v>-5.3120373094152004E-4</c:v>
                </c:pt>
                <c:pt idx="2979">
                  <c:v>-5.3120373094152004E-4</c:v>
                </c:pt>
                <c:pt idx="2980">
                  <c:v>-5.3120373094152004E-4</c:v>
                </c:pt>
                <c:pt idx="2981">
                  <c:v>-5.3120373094152004E-4</c:v>
                </c:pt>
                <c:pt idx="2982">
                  <c:v>-5.3120373094152004E-4</c:v>
                </c:pt>
                <c:pt idx="2983">
                  <c:v>-5.3120373094152004E-4</c:v>
                </c:pt>
                <c:pt idx="2984">
                  <c:v>-5.3120373094152004E-4</c:v>
                </c:pt>
                <c:pt idx="2985">
                  <c:v>-5.3120373094152004E-4</c:v>
                </c:pt>
                <c:pt idx="2986">
                  <c:v>-5.3120373094152004E-4</c:v>
                </c:pt>
                <c:pt idx="2987">
                  <c:v>-5.3120373094152004E-4</c:v>
                </c:pt>
                <c:pt idx="2988">
                  <c:v>-5.3120373094152004E-4</c:v>
                </c:pt>
                <c:pt idx="2989">
                  <c:v>-5.3120373094152004E-4</c:v>
                </c:pt>
                <c:pt idx="2990">
                  <c:v>-5.3120373094152004E-4</c:v>
                </c:pt>
                <c:pt idx="2991">
                  <c:v>-5.3120373094152004E-4</c:v>
                </c:pt>
                <c:pt idx="2992">
                  <c:v>-5.3120373094152004E-4</c:v>
                </c:pt>
                <c:pt idx="2993">
                  <c:v>-5.3120373094152004E-4</c:v>
                </c:pt>
                <c:pt idx="2994">
                  <c:v>-5.3120373094152004E-4</c:v>
                </c:pt>
                <c:pt idx="2995">
                  <c:v>-5.3120373094152004E-4</c:v>
                </c:pt>
                <c:pt idx="2996">
                  <c:v>-5.3120373094152004E-4</c:v>
                </c:pt>
                <c:pt idx="2997">
                  <c:v>-5.3120373094152004E-4</c:v>
                </c:pt>
                <c:pt idx="2998">
                  <c:v>-5.3120373094152004E-4</c:v>
                </c:pt>
                <c:pt idx="2999">
                  <c:v>-5.3120373094152004E-4</c:v>
                </c:pt>
                <c:pt idx="3000">
                  <c:v>-5.3120373094152004E-4</c:v>
                </c:pt>
                <c:pt idx="3001">
                  <c:v>-5.3120373094152004E-4</c:v>
                </c:pt>
                <c:pt idx="3002">
                  <c:v>-5.3120373094152004E-4</c:v>
                </c:pt>
                <c:pt idx="3003">
                  <c:v>-5.3120373094152004E-4</c:v>
                </c:pt>
                <c:pt idx="3004">
                  <c:v>-5.3120373094152004E-4</c:v>
                </c:pt>
                <c:pt idx="3005">
                  <c:v>-5.3120373094152004E-4</c:v>
                </c:pt>
                <c:pt idx="3006">
                  <c:v>-5.3120373094152004E-4</c:v>
                </c:pt>
                <c:pt idx="3007">
                  <c:v>-5.3120373094152004E-4</c:v>
                </c:pt>
                <c:pt idx="3008">
                  <c:v>-5.3120373094152004E-4</c:v>
                </c:pt>
                <c:pt idx="3009">
                  <c:v>-5.3120373094152004E-4</c:v>
                </c:pt>
                <c:pt idx="3010">
                  <c:v>-5.3120373094152004E-4</c:v>
                </c:pt>
                <c:pt idx="3011">
                  <c:v>-5.3120373094152004E-4</c:v>
                </c:pt>
                <c:pt idx="3012">
                  <c:v>-5.3120373094152004E-4</c:v>
                </c:pt>
                <c:pt idx="3013">
                  <c:v>-5.3120373094152004E-4</c:v>
                </c:pt>
                <c:pt idx="3014">
                  <c:v>-5.3120373094152004E-4</c:v>
                </c:pt>
                <c:pt idx="3015">
                  <c:v>-5.3120373094152004E-4</c:v>
                </c:pt>
                <c:pt idx="3016">
                  <c:v>-5.3120373094152004E-4</c:v>
                </c:pt>
                <c:pt idx="3017">
                  <c:v>-5.3120373094152004E-4</c:v>
                </c:pt>
                <c:pt idx="3018">
                  <c:v>-5.3120373094152004E-4</c:v>
                </c:pt>
                <c:pt idx="3019">
                  <c:v>-5.3120373094152004E-4</c:v>
                </c:pt>
                <c:pt idx="3020">
                  <c:v>-5.3120373094152004E-4</c:v>
                </c:pt>
                <c:pt idx="3021">
                  <c:v>-5.3120373094152004E-4</c:v>
                </c:pt>
                <c:pt idx="3022">
                  <c:v>-5.3120373094152004E-4</c:v>
                </c:pt>
                <c:pt idx="3023">
                  <c:v>-5.3120373094152004E-4</c:v>
                </c:pt>
                <c:pt idx="3024">
                  <c:v>-5.3120373094152004E-4</c:v>
                </c:pt>
                <c:pt idx="3025">
                  <c:v>-5.3120373094152004E-4</c:v>
                </c:pt>
                <c:pt idx="3026">
                  <c:v>-5.3120373094152004E-4</c:v>
                </c:pt>
                <c:pt idx="3027">
                  <c:v>-5.3120373094152004E-4</c:v>
                </c:pt>
                <c:pt idx="3028">
                  <c:v>-5.3120373094152004E-4</c:v>
                </c:pt>
                <c:pt idx="3029">
                  <c:v>-5.3120373094152004E-4</c:v>
                </c:pt>
                <c:pt idx="3030">
                  <c:v>-5.3120373094152004E-4</c:v>
                </c:pt>
                <c:pt idx="3031">
                  <c:v>-5.3120373094152004E-4</c:v>
                </c:pt>
                <c:pt idx="3032">
                  <c:v>-5.3120373094152004E-4</c:v>
                </c:pt>
                <c:pt idx="3033">
                  <c:v>-5.3120373094152004E-4</c:v>
                </c:pt>
                <c:pt idx="3034">
                  <c:v>-5.3120373094152004E-4</c:v>
                </c:pt>
                <c:pt idx="3035">
                  <c:v>-5.3120373094152004E-4</c:v>
                </c:pt>
                <c:pt idx="3036">
                  <c:v>-5.3120373094152004E-4</c:v>
                </c:pt>
                <c:pt idx="3037">
                  <c:v>-5.3120373094152004E-4</c:v>
                </c:pt>
                <c:pt idx="3038">
                  <c:v>-5.3120373094152004E-4</c:v>
                </c:pt>
                <c:pt idx="3039">
                  <c:v>-5.3120373094152004E-4</c:v>
                </c:pt>
                <c:pt idx="3040">
                  <c:v>-5.3120373094152004E-4</c:v>
                </c:pt>
                <c:pt idx="3041">
                  <c:v>-5.3120373094152004E-4</c:v>
                </c:pt>
                <c:pt idx="3042">
                  <c:v>-5.3120373094152004E-4</c:v>
                </c:pt>
                <c:pt idx="3043">
                  <c:v>-5.3120373094152004E-4</c:v>
                </c:pt>
                <c:pt idx="3044">
                  <c:v>-5.3120373094152004E-4</c:v>
                </c:pt>
                <c:pt idx="3045">
                  <c:v>-5.3120373094152004E-4</c:v>
                </c:pt>
                <c:pt idx="3046">
                  <c:v>-5.3120373094152004E-4</c:v>
                </c:pt>
                <c:pt idx="3047">
                  <c:v>-5.3120373094152004E-4</c:v>
                </c:pt>
                <c:pt idx="3048">
                  <c:v>-5.3120373094152004E-4</c:v>
                </c:pt>
                <c:pt idx="3049">
                  <c:v>-5.3120373094152004E-4</c:v>
                </c:pt>
                <c:pt idx="3050">
                  <c:v>-5.3120373094152004E-4</c:v>
                </c:pt>
                <c:pt idx="3051">
                  <c:v>-5.3120373094152004E-4</c:v>
                </c:pt>
                <c:pt idx="3052">
                  <c:v>-5.3120373094152004E-4</c:v>
                </c:pt>
                <c:pt idx="3053">
                  <c:v>-5.3120373094152004E-4</c:v>
                </c:pt>
                <c:pt idx="3054">
                  <c:v>-5.3120373094152004E-4</c:v>
                </c:pt>
                <c:pt idx="3055">
                  <c:v>-5.3120373094152004E-4</c:v>
                </c:pt>
                <c:pt idx="3056">
                  <c:v>-5.3120373094152004E-4</c:v>
                </c:pt>
                <c:pt idx="3057">
                  <c:v>-5.3120373094152004E-4</c:v>
                </c:pt>
                <c:pt idx="3058">
                  <c:v>-5.3120373094152004E-4</c:v>
                </c:pt>
                <c:pt idx="3059">
                  <c:v>-5.3120373094152004E-4</c:v>
                </c:pt>
                <c:pt idx="3060">
                  <c:v>-5.3120373094152004E-4</c:v>
                </c:pt>
                <c:pt idx="3061">
                  <c:v>-5.3120373094152004E-4</c:v>
                </c:pt>
                <c:pt idx="3062">
                  <c:v>-5.3120373094152004E-4</c:v>
                </c:pt>
                <c:pt idx="3063">
                  <c:v>-5.3120373094152004E-4</c:v>
                </c:pt>
                <c:pt idx="3064">
                  <c:v>-5.3120373094152004E-4</c:v>
                </c:pt>
                <c:pt idx="3065">
                  <c:v>-5.3120373094152004E-4</c:v>
                </c:pt>
                <c:pt idx="3066">
                  <c:v>-5.3120373094152004E-4</c:v>
                </c:pt>
                <c:pt idx="3067">
                  <c:v>-5.3120373094152004E-4</c:v>
                </c:pt>
                <c:pt idx="3068">
                  <c:v>-5.3120373094152004E-4</c:v>
                </c:pt>
                <c:pt idx="3069">
                  <c:v>-5.3120373094152004E-4</c:v>
                </c:pt>
                <c:pt idx="3070">
                  <c:v>-5.3120373094152004E-4</c:v>
                </c:pt>
                <c:pt idx="3071">
                  <c:v>-5.3120373094152004E-4</c:v>
                </c:pt>
                <c:pt idx="3072">
                  <c:v>-5.3120373094152004E-4</c:v>
                </c:pt>
                <c:pt idx="3073">
                  <c:v>-5.3120373094152004E-4</c:v>
                </c:pt>
                <c:pt idx="3074">
                  <c:v>-5.3120373094152004E-4</c:v>
                </c:pt>
                <c:pt idx="3075">
                  <c:v>-5.3120373094152004E-4</c:v>
                </c:pt>
                <c:pt idx="3076">
                  <c:v>-5.3120373094152004E-4</c:v>
                </c:pt>
                <c:pt idx="3077">
                  <c:v>-5.3120373094152004E-4</c:v>
                </c:pt>
                <c:pt idx="3078">
                  <c:v>-5.3120373094152004E-4</c:v>
                </c:pt>
                <c:pt idx="3079">
                  <c:v>-5.3120373094152004E-4</c:v>
                </c:pt>
                <c:pt idx="3080">
                  <c:v>-5.3120373094152004E-4</c:v>
                </c:pt>
                <c:pt idx="3081">
                  <c:v>-5.3120373094152004E-4</c:v>
                </c:pt>
                <c:pt idx="3082">
                  <c:v>-5.3120373094152004E-4</c:v>
                </c:pt>
                <c:pt idx="3083">
                  <c:v>-5.3120373094152004E-4</c:v>
                </c:pt>
                <c:pt idx="3084">
                  <c:v>-5.3120373094152004E-4</c:v>
                </c:pt>
                <c:pt idx="3085">
                  <c:v>-5.3120373094152004E-4</c:v>
                </c:pt>
                <c:pt idx="3086">
                  <c:v>-5.3120373094152004E-4</c:v>
                </c:pt>
                <c:pt idx="3087">
                  <c:v>-5.3120373094152004E-4</c:v>
                </c:pt>
                <c:pt idx="3088">
                  <c:v>-5.3120373094152004E-4</c:v>
                </c:pt>
                <c:pt idx="3089">
                  <c:v>-5.3120373094152004E-4</c:v>
                </c:pt>
                <c:pt idx="3090">
                  <c:v>-5.3120373094152004E-4</c:v>
                </c:pt>
                <c:pt idx="3091">
                  <c:v>-5.3120373094152004E-4</c:v>
                </c:pt>
                <c:pt idx="3092">
                  <c:v>-5.3120373094152004E-4</c:v>
                </c:pt>
                <c:pt idx="3093">
                  <c:v>-5.3120373094152004E-4</c:v>
                </c:pt>
                <c:pt idx="3094">
                  <c:v>-5.3120373094152004E-4</c:v>
                </c:pt>
                <c:pt idx="3095">
                  <c:v>-5.3120373094152004E-4</c:v>
                </c:pt>
                <c:pt idx="3096">
                  <c:v>-5.3120373094152004E-4</c:v>
                </c:pt>
                <c:pt idx="3097">
                  <c:v>-5.3120373094152004E-4</c:v>
                </c:pt>
                <c:pt idx="3098">
                  <c:v>-5.3120373094152004E-4</c:v>
                </c:pt>
                <c:pt idx="3099">
                  <c:v>-5.3120373094152004E-4</c:v>
                </c:pt>
                <c:pt idx="3100">
                  <c:v>-5.3120373094152004E-4</c:v>
                </c:pt>
                <c:pt idx="3101">
                  <c:v>-5.3120373094152004E-4</c:v>
                </c:pt>
                <c:pt idx="3102">
                  <c:v>-5.3120373094152004E-4</c:v>
                </c:pt>
                <c:pt idx="3103">
                  <c:v>-5.3120373094152004E-4</c:v>
                </c:pt>
                <c:pt idx="3104">
                  <c:v>-5.3120373094152004E-4</c:v>
                </c:pt>
                <c:pt idx="3105">
                  <c:v>-5.3120373094152004E-4</c:v>
                </c:pt>
                <c:pt idx="3106">
                  <c:v>-5.3120373094152004E-4</c:v>
                </c:pt>
                <c:pt idx="3107">
                  <c:v>-5.3120373094152004E-4</c:v>
                </c:pt>
                <c:pt idx="3108">
                  <c:v>-5.3120373094152004E-4</c:v>
                </c:pt>
                <c:pt idx="3109">
                  <c:v>-5.3120373094152004E-4</c:v>
                </c:pt>
                <c:pt idx="3110">
                  <c:v>-5.3120373094152004E-4</c:v>
                </c:pt>
                <c:pt idx="3111">
                  <c:v>-5.3120373094152004E-4</c:v>
                </c:pt>
                <c:pt idx="3112">
                  <c:v>-5.3120373094152004E-4</c:v>
                </c:pt>
                <c:pt idx="3113">
                  <c:v>-5.3120373094152004E-4</c:v>
                </c:pt>
                <c:pt idx="3114">
                  <c:v>-5.3120373094152004E-4</c:v>
                </c:pt>
                <c:pt idx="3115">
                  <c:v>-5.3120373094152004E-4</c:v>
                </c:pt>
                <c:pt idx="3116">
                  <c:v>-5.3120373094152004E-4</c:v>
                </c:pt>
                <c:pt idx="3117">
                  <c:v>-5.3120373094152004E-4</c:v>
                </c:pt>
                <c:pt idx="3118">
                  <c:v>-5.3120373094152004E-4</c:v>
                </c:pt>
                <c:pt idx="3119">
                  <c:v>-5.3120373094152004E-4</c:v>
                </c:pt>
                <c:pt idx="3120">
                  <c:v>-5.3120373094152004E-4</c:v>
                </c:pt>
                <c:pt idx="3121">
                  <c:v>-5.3120373094152004E-4</c:v>
                </c:pt>
                <c:pt idx="3122">
                  <c:v>-5.3120373094152004E-4</c:v>
                </c:pt>
                <c:pt idx="3123">
                  <c:v>-5.3120373094152004E-4</c:v>
                </c:pt>
                <c:pt idx="3124">
                  <c:v>-5.3120373094152004E-4</c:v>
                </c:pt>
                <c:pt idx="3125">
                  <c:v>-5.3120373094152004E-4</c:v>
                </c:pt>
                <c:pt idx="3126">
                  <c:v>-5.3120373094152004E-4</c:v>
                </c:pt>
                <c:pt idx="3127">
                  <c:v>-5.3120373094152004E-4</c:v>
                </c:pt>
                <c:pt idx="3128">
                  <c:v>-5.3120373094152004E-4</c:v>
                </c:pt>
                <c:pt idx="3129">
                  <c:v>-5.3120373094152004E-4</c:v>
                </c:pt>
                <c:pt idx="3130">
                  <c:v>-5.3120373094152004E-4</c:v>
                </c:pt>
                <c:pt idx="3131">
                  <c:v>-5.3120373094152004E-4</c:v>
                </c:pt>
                <c:pt idx="3132">
                  <c:v>-5.3120373094152004E-4</c:v>
                </c:pt>
                <c:pt idx="3133">
                  <c:v>-5.3120373094152004E-4</c:v>
                </c:pt>
                <c:pt idx="3134">
                  <c:v>-5.3120373094152004E-4</c:v>
                </c:pt>
                <c:pt idx="3135">
                  <c:v>-5.3120373094152004E-4</c:v>
                </c:pt>
                <c:pt idx="3136">
                  <c:v>-5.3120373094152004E-4</c:v>
                </c:pt>
                <c:pt idx="3137">
                  <c:v>-5.3120373094152004E-4</c:v>
                </c:pt>
                <c:pt idx="3138">
                  <c:v>-5.3120373094152004E-4</c:v>
                </c:pt>
                <c:pt idx="3139">
                  <c:v>-5.3120373094152004E-4</c:v>
                </c:pt>
                <c:pt idx="3140">
                  <c:v>-5.3120373094152004E-4</c:v>
                </c:pt>
                <c:pt idx="3141">
                  <c:v>-5.3120373094152004E-4</c:v>
                </c:pt>
                <c:pt idx="3142">
                  <c:v>-5.3120373094152004E-4</c:v>
                </c:pt>
                <c:pt idx="3143">
                  <c:v>-5.3120373094152004E-4</c:v>
                </c:pt>
                <c:pt idx="3144">
                  <c:v>-5.3120373094152004E-4</c:v>
                </c:pt>
                <c:pt idx="3145">
                  <c:v>-5.3120373094152004E-4</c:v>
                </c:pt>
                <c:pt idx="3146">
                  <c:v>-5.3120373094152004E-4</c:v>
                </c:pt>
                <c:pt idx="3147">
                  <c:v>-5.3120373094152004E-4</c:v>
                </c:pt>
                <c:pt idx="3148">
                  <c:v>-5.3120373094152004E-4</c:v>
                </c:pt>
                <c:pt idx="3149">
                  <c:v>-5.3120373094152004E-4</c:v>
                </c:pt>
                <c:pt idx="3150">
                  <c:v>-5.3120373094152004E-4</c:v>
                </c:pt>
                <c:pt idx="3151">
                  <c:v>-5.3120373094152004E-4</c:v>
                </c:pt>
                <c:pt idx="3152">
                  <c:v>-5.3120373094152004E-4</c:v>
                </c:pt>
                <c:pt idx="3153">
                  <c:v>-5.3120373094152004E-4</c:v>
                </c:pt>
                <c:pt idx="3154">
                  <c:v>-5.3120373094152004E-4</c:v>
                </c:pt>
                <c:pt idx="3155">
                  <c:v>-5.3120373094152004E-4</c:v>
                </c:pt>
                <c:pt idx="3156">
                  <c:v>-5.3120373094152004E-4</c:v>
                </c:pt>
                <c:pt idx="3157">
                  <c:v>-5.3120373094152004E-4</c:v>
                </c:pt>
                <c:pt idx="3158">
                  <c:v>-5.3120373094152004E-4</c:v>
                </c:pt>
                <c:pt idx="3159">
                  <c:v>-5.3120373094152004E-4</c:v>
                </c:pt>
                <c:pt idx="3160">
                  <c:v>-5.3120373094152004E-4</c:v>
                </c:pt>
                <c:pt idx="3161">
                  <c:v>-5.3120373094152004E-4</c:v>
                </c:pt>
                <c:pt idx="3162">
                  <c:v>-5.3120373094152004E-4</c:v>
                </c:pt>
                <c:pt idx="3163">
                  <c:v>-5.3120373094152004E-4</c:v>
                </c:pt>
                <c:pt idx="3164">
                  <c:v>-5.3120373094152004E-4</c:v>
                </c:pt>
                <c:pt idx="3165">
                  <c:v>-5.3120373094152004E-4</c:v>
                </c:pt>
                <c:pt idx="3166">
                  <c:v>-5.3120373094152004E-4</c:v>
                </c:pt>
                <c:pt idx="3167">
                  <c:v>-5.3120373094152004E-4</c:v>
                </c:pt>
                <c:pt idx="3168">
                  <c:v>-5.3120373094152004E-4</c:v>
                </c:pt>
                <c:pt idx="3169">
                  <c:v>-5.3120373094152004E-4</c:v>
                </c:pt>
                <c:pt idx="3170">
                  <c:v>-5.3120373094152004E-4</c:v>
                </c:pt>
                <c:pt idx="3171">
                  <c:v>-5.3120373094152004E-4</c:v>
                </c:pt>
                <c:pt idx="3172">
                  <c:v>-5.3120373094152004E-4</c:v>
                </c:pt>
                <c:pt idx="3173">
                  <c:v>-5.3120373094152004E-4</c:v>
                </c:pt>
                <c:pt idx="3174">
                  <c:v>-5.3120373094152004E-4</c:v>
                </c:pt>
                <c:pt idx="3175">
                  <c:v>-5.3120373094152004E-4</c:v>
                </c:pt>
                <c:pt idx="3176">
                  <c:v>-5.3120373094152004E-4</c:v>
                </c:pt>
                <c:pt idx="3177">
                  <c:v>-5.3120373094152004E-4</c:v>
                </c:pt>
                <c:pt idx="3178">
                  <c:v>-5.3120373094152004E-4</c:v>
                </c:pt>
                <c:pt idx="3179">
                  <c:v>-5.3120373094152004E-4</c:v>
                </c:pt>
                <c:pt idx="3180">
                  <c:v>-5.3120373094152004E-4</c:v>
                </c:pt>
                <c:pt idx="3181">
                  <c:v>-5.3120373094152004E-4</c:v>
                </c:pt>
                <c:pt idx="3182">
                  <c:v>-5.3120373094152004E-4</c:v>
                </c:pt>
                <c:pt idx="3183">
                  <c:v>-5.3120373094152004E-4</c:v>
                </c:pt>
                <c:pt idx="3184">
                  <c:v>-5.3120373094152004E-4</c:v>
                </c:pt>
                <c:pt idx="3185">
                  <c:v>-5.3120373094152004E-4</c:v>
                </c:pt>
                <c:pt idx="3186">
                  <c:v>-5.3120373094152004E-4</c:v>
                </c:pt>
                <c:pt idx="3187">
                  <c:v>-5.3120373094152004E-4</c:v>
                </c:pt>
                <c:pt idx="3188">
                  <c:v>-5.3120373094152004E-4</c:v>
                </c:pt>
                <c:pt idx="3189">
                  <c:v>-5.3120373094152004E-4</c:v>
                </c:pt>
                <c:pt idx="3190">
                  <c:v>-5.3120373094152004E-4</c:v>
                </c:pt>
                <c:pt idx="3191">
                  <c:v>-5.3120373094152004E-4</c:v>
                </c:pt>
                <c:pt idx="3192">
                  <c:v>-5.3120373094152004E-4</c:v>
                </c:pt>
                <c:pt idx="3193">
                  <c:v>-5.3120373094152004E-4</c:v>
                </c:pt>
                <c:pt idx="3194">
                  <c:v>-5.3120373094152004E-4</c:v>
                </c:pt>
                <c:pt idx="3195">
                  <c:v>-5.3120373094152004E-4</c:v>
                </c:pt>
                <c:pt idx="3196">
                  <c:v>-5.3120373094152004E-4</c:v>
                </c:pt>
                <c:pt idx="3197">
                  <c:v>-5.3120373094152004E-4</c:v>
                </c:pt>
                <c:pt idx="3198">
                  <c:v>-5.3120373094152004E-4</c:v>
                </c:pt>
                <c:pt idx="3199">
                  <c:v>-5.3120373094152004E-4</c:v>
                </c:pt>
                <c:pt idx="3200">
                  <c:v>-5.3120373094152004E-4</c:v>
                </c:pt>
                <c:pt idx="3201">
                  <c:v>-5.3120373094152004E-4</c:v>
                </c:pt>
                <c:pt idx="3202">
                  <c:v>-5.3120373094152004E-4</c:v>
                </c:pt>
                <c:pt idx="3203">
                  <c:v>-5.3120373094152004E-4</c:v>
                </c:pt>
                <c:pt idx="3204">
                  <c:v>-5.3120373094152004E-4</c:v>
                </c:pt>
                <c:pt idx="3205">
                  <c:v>-5.3120373094152004E-4</c:v>
                </c:pt>
                <c:pt idx="3206">
                  <c:v>-5.3120373094152004E-4</c:v>
                </c:pt>
                <c:pt idx="3207">
                  <c:v>-5.3120373094152004E-4</c:v>
                </c:pt>
                <c:pt idx="3208">
                  <c:v>-5.3120373094152004E-4</c:v>
                </c:pt>
                <c:pt idx="3209">
                  <c:v>-5.3120373094152004E-4</c:v>
                </c:pt>
                <c:pt idx="3210">
                  <c:v>-5.3120373094152004E-4</c:v>
                </c:pt>
                <c:pt idx="3211">
                  <c:v>-5.3120373094152004E-4</c:v>
                </c:pt>
                <c:pt idx="3212">
                  <c:v>-5.3120373094152004E-4</c:v>
                </c:pt>
                <c:pt idx="3213">
                  <c:v>-5.3120373094152004E-4</c:v>
                </c:pt>
                <c:pt idx="3214">
                  <c:v>-5.3120373094152004E-4</c:v>
                </c:pt>
                <c:pt idx="3215">
                  <c:v>-5.3120373094152004E-4</c:v>
                </c:pt>
                <c:pt idx="3216">
                  <c:v>-5.3120373094152004E-4</c:v>
                </c:pt>
                <c:pt idx="3217">
                  <c:v>-5.3120373094152004E-4</c:v>
                </c:pt>
                <c:pt idx="3218">
                  <c:v>-5.3120373094152004E-4</c:v>
                </c:pt>
                <c:pt idx="3219">
                  <c:v>-5.3120373094152004E-4</c:v>
                </c:pt>
                <c:pt idx="3220">
                  <c:v>-5.3120373094152004E-4</c:v>
                </c:pt>
                <c:pt idx="3221">
                  <c:v>-5.3120373094152004E-4</c:v>
                </c:pt>
                <c:pt idx="3222">
                  <c:v>-5.3120373094152004E-4</c:v>
                </c:pt>
                <c:pt idx="3223">
                  <c:v>-5.3120373094152004E-4</c:v>
                </c:pt>
                <c:pt idx="3224">
                  <c:v>-5.3120373094152004E-4</c:v>
                </c:pt>
                <c:pt idx="3225">
                  <c:v>-5.3120373094152004E-4</c:v>
                </c:pt>
                <c:pt idx="3226">
                  <c:v>-5.3120373094152004E-4</c:v>
                </c:pt>
                <c:pt idx="3227">
                  <c:v>-5.3120373094152004E-4</c:v>
                </c:pt>
                <c:pt idx="3228">
                  <c:v>-5.3120373094152004E-4</c:v>
                </c:pt>
                <c:pt idx="3229">
                  <c:v>-5.3120373094152004E-4</c:v>
                </c:pt>
                <c:pt idx="3230">
                  <c:v>-5.3120373094152004E-4</c:v>
                </c:pt>
                <c:pt idx="3231">
                  <c:v>-5.3120373094152004E-4</c:v>
                </c:pt>
                <c:pt idx="3232">
                  <c:v>-5.3120373094152004E-4</c:v>
                </c:pt>
                <c:pt idx="3233">
                  <c:v>-5.3120373094152004E-4</c:v>
                </c:pt>
                <c:pt idx="3234">
                  <c:v>-5.3120373094152004E-4</c:v>
                </c:pt>
                <c:pt idx="3235">
                  <c:v>-5.3120373094152004E-4</c:v>
                </c:pt>
                <c:pt idx="3236">
                  <c:v>-5.3120373094152004E-4</c:v>
                </c:pt>
                <c:pt idx="3237">
                  <c:v>-5.3120373094152004E-4</c:v>
                </c:pt>
                <c:pt idx="3238">
                  <c:v>-5.3120373094152004E-4</c:v>
                </c:pt>
                <c:pt idx="3239">
                  <c:v>-5.3120373094152004E-4</c:v>
                </c:pt>
                <c:pt idx="3240">
                  <c:v>-5.3120373094152004E-4</c:v>
                </c:pt>
                <c:pt idx="3241">
                  <c:v>-5.3120373094152004E-4</c:v>
                </c:pt>
                <c:pt idx="3242">
                  <c:v>-5.3120373094152004E-4</c:v>
                </c:pt>
                <c:pt idx="3243">
                  <c:v>-5.3120373094152004E-4</c:v>
                </c:pt>
                <c:pt idx="3244">
                  <c:v>-5.3120373094152004E-4</c:v>
                </c:pt>
                <c:pt idx="3245">
                  <c:v>-5.3120373094152004E-4</c:v>
                </c:pt>
                <c:pt idx="3246">
                  <c:v>-5.3120373094152004E-4</c:v>
                </c:pt>
                <c:pt idx="3247">
                  <c:v>-5.3120373094152004E-4</c:v>
                </c:pt>
                <c:pt idx="3248">
                  <c:v>-5.3120373094152004E-4</c:v>
                </c:pt>
                <c:pt idx="3249">
                  <c:v>-5.3120373094152004E-4</c:v>
                </c:pt>
                <c:pt idx="3250">
                  <c:v>-5.3120373094152004E-4</c:v>
                </c:pt>
                <c:pt idx="3251">
                  <c:v>-5.3120373094152004E-4</c:v>
                </c:pt>
                <c:pt idx="3252">
                  <c:v>-5.3120373094152004E-4</c:v>
                </c:pt>
                <c:pt idx="3253">
                  <c:v>-5.3120373094152004E-4</c:v>
                </c:pt>
                <c:pt idx="3254">
                  <c:v>-5.3120373094152004E-4</c:v>
                </c:pt>
                <c:pt idx="3255">
                  <c:v>-5.3120373094152004E-4</c:v>
                </c:pt>
                <c:pt idx="3256">
                  <c:v>-5.3120373094152004E-4</c:v>
                </c:pt>
                <c:pt idx="3257">
                  <c:v>-5.3120373094152004E-4</c:v>
                </c:pt>
                <c:pt idx="3258">
                  <c:v>-5.3120373094152004E-4</c:v>
                </c:pt>
                <c:pt idx="3259">
                  <c:v>-5.3120373094152004E-4</c:v>
                </c:pt>
                <c:pt idx="3260">
                  <c:v>-5.3120373094152004E-4</c:v>
                </c:pt>
                <c:pt idx="3261">
                  <c:v>-5.3120373094152004E-4</c:v>
                </c:pt>
                <c:pt idx="3262">
                  <c:v>-5.3120373094152004E-4</c:v>
                </c:pt>
                <c:pt idx="3263">
                  <c:v>-5.3120373094152004E-4</c:v>
                </c:pt>
                <c:pt idx="3264">
                  <c:v>-5.3120373094152004E-4</c:v>
                </c:pt>
                <c:pt idx="3265">
                  <c:v>-5.3120373094152004E-4</c:v>
                </c:pt>
                <c:pt idx="3266">
                  <c:v>-5.3120373094152004E-4</c:v>
                </c:pt>
                <c:pt idx="3267">
                  <c:v>-5.3120373094152004E-4</c:v>
                </c:pt>
                <c:pt idx="3268">
                  <c:v>-5.3120373094152004E-4</c:v>
                </c:pt>
                <c:pt idx="3269">
                  <c:v>-5.3120373094152004E-4</c:v>
                </c:pt>
                <c:pt idx="3270">
                  <c:v>-5.3120373094152004E-4</c:v>
                </c:pt>
                <c:pt idx="3271">
                  <c:v>-5.3120373094152004E-4</c:v>
                </c:pt>
                <c:pt idx="3272">
                  <c:v>-5.3120373094152004E-4</c:v>
                </c:pt>
                <c:pt idx="3273">
                  <c:v>-5.3120373094152004E-4</c:v>
                </c:pt>
                <c:pt idx="3274">
                  <c:v>-5.3120373094152004E-4</c:v>
                </c:pt>
                <c:pt idx="3275">
                  <c:v>-5.3120373094152004E-4</c:v>
                </c:pt>
                <c:pt idx="3276">
                  <c:v>-5.3120373094152004E-4</c:v>
                </c:pt>
                <c:pt idx="3277">
                  <c:v>-5.3120373094152004E-4</c:v>
                </c:pt>
                <c:pt idx="3278">
                  <c:v>-5.3120373094152004E-4</c:v>
                </c:pt>
                <c:pt idx="3279">
                  <c:v>-5.3120373094152004E-4</c:v>
                </c:pt>
                <c:pt idx="3280">
                  <c:v>-5.3120373094152004E-4</c:v>
                </c:pt>
                <c:pt idx="3281">
                  <c:v>-5.3120373094152004E-4</c:v>
                </c:pt>
                <c:pt idx="3282">
                  <c:v>-5.3120373094152004E-4</c:v>
                </c:pt>
                <c:pt idx="3283">
                  <c:v>-5.3120373094152004E-4</c:v>
                </c:pt>
                <c:pt idx="3284">
                  <c:v>-5.3120373094152004E-4</c:v>
                </c:pt>
                <c:pt idx="3285">
                  <c:v>-5.3120373094152004E-4</c:v>
                </c:pt>
                <c:pt idx="3286">
                  <c:v>-5.3120373094152004E-4</c:v>
                </c:pt>
                <c:pt idx="3287">
                  <c:v>-5.3120373094152004E-4</c:v>
                </c:pt>
                <c:pt idx="3288">
                  <c:v>-5.3120373094152004E-4</c:v>
                </c:pt>
                <c:pt idx="3289">
                  <c:v>-5.3120373094152004E-4</c:v>
                </c:pt>
                <c:pt idx="3290">
                  <c:v>-5.3120373094152004E-4</c:v>
                </c:pt>
                <c:pt idx="3291">
                  <c:v>-5.3120373094152004E-4</c:v>
                </c:pt>
                <c:pt idx="3292">
                  <c:v>-5.3120373094152004E-4</c:v>
                </c:pt>
                <c:pt idx="3293">
                  <c:v>-5.3120373094152004E-4</c:v>
                </c:pt>
                <c:pt idx="3294">
                  <c:v>-5.3120373094152004E-4</c:v>
                </c:pt>
                <c:pt idx="3295">
                  <c:v>-5.3120373094152004E-4</c:v>
                </c:pt>
                <c:pt idx="3296">
                  <c:v>-5.3120373094152004E-4</c:v>
                </c:pt>
                <c:pt idx="3297">
                  <c:v>-5.3120373094152004E-4</c:v>
                </c:pt>
                <c:pt idx="3298">
                  <c:v>-5.3120373094152004E-4</c:v>
                </c:pt>
                <c:pt idx="3299">
                  <c:v>-5.3120373094152004E-4</c:v>
                </c:pt>
                <c:pt idx="3300">
                  <c:v>-5.3120373094152004E-4</c:v>
                </c:pt>
                <c:pt idx="3301">
                  <c:v>-5.3120373094152004E-4</c:v>
                </c:pt>
                <c:pt idx="3302">
                  <c:v>-5.3120373094152004E-4</c:v>
                </c:pt>
                <c:pt idx="3303">
                  <c:v>-5.3120373094152004E-4</c:v>
                </c:pt>
                <c:pt idx="3304">
                  <c:v>-5.3120373094152004E-4</c:v>
                </c:pt>
                <c:pt idx="3305">
                  <c:v>-5.3120373094152004E-4</c:v>
                </c:pt>
                <c:pt idx="3306">
                  <c:v>-5.3120373094152004E-4</c:v>
                </c:pt>
                <c:pt idx="3307">
                  <c:v>-5.3120373094152004E-4</c:v>
                </c:pt>
                <c:pt idx="3308">
                  <c:v>-5.3120373094152004E-4</c:v>
                </c:pt>
                <c:pt idx="3309">
                  <c:v>-5.3120373094152004E-4</c:v>
                </c:pt>
                <c:pt idx="3310">
                  <c:v>-5.3120373094152004E-4</c:v>
                </c:pt>
                <c:pt idx="3311">
                  <c:v>-5.3120373094152004E-4</c:v>
                </c:pt>
                <c:pt idx="3312">
                  <c:v>-5.3120373094152004E-4</c:v>
                </c:pt>
                <c:pt idx="3313">
                  <c:v>-5.3120373094152004E-4</c:v>
                </c:pt>
                <c:pt idx="3314">
                  <c:v>-5.3120373094152004E-4</c:v>
                </c:pt>
                <c:pt idx="3315">
                  <c:v>-5.3120373094152004E-4</c:v>
                </c:pt>
                <c:pt idx="3316">
                  <c:v>-5.3120373094152004E-4</c:v>
                </c:pt>
                <c:pt idx="3317">
                  <c:v>-5.3120373094152004E-4</c:v>
                </c:pt>
                <c:pt idx="3318">
                  <c:v>-5.3120373094152004E-4</c:v>
                </c:pt>
                <c:pt idx="3319">
                  <c:v>-5.3120373094152004E-4</c:v>
                </c:pt>
                <c:pt idx="3320">
                  <c:v>-5.3120373094152004E-4</c:v>
                </c:pt>
                <c:pt idx="3321">
                  <c:v>-5.3120373094152004E-4</c:v>
                </c:pt>
                <c:pt idx="3322">
                  <c:v>-5.3120373094152004E-4</c:v>
                </c:pt>
                <c:pt idx="3323">
                  <c:v>-5.3120373094152004E-4</c:v>
                </c:pt>
                <c:pt idx="3324">
                  <c:v>-5.3120373094152004E-4</c:v>
                </c:pt>
                <c:pt idx="3325">
                  <c:v>-5.3120373094152004E-4</c:v>
                </c:pt>
                <c:pt idx="3326">
                  <c:v>-5.3120373094152004E-4</c:v>
                </c:pt>
                <c:pt idx="3327">
                  <c:v>-5.3120373094152004E-4</c:v>
                </c:pt>
                <c:pt idx="3328">
                  <c:v>-5.3120373094152004E-4</c:v>
                </c:pt>
                <c:pt idx="3329">
                  <c:v>-5.3120373094152004E-4</c:v>
                </c:pt>
                <c:pt idx="3330">
                  <c:v>-5.3120373094152004E-4</c:v>
                </c:pt>
                <c:pt idx="3331">
                  <c:v>-5.3120373094152004E-4</c:v>
                </c:pt>
                <c:pt idx="3332">
                  <c:v>-5.3120373094152004E-4</c:v>
                </c:pt>
                <c:pt idx="3333">
                  <c:v>-5.3120373094152004E-4</c:v>
                </c:pt>
                <c:pt idx="3334">
                  <c:v>-5.3120373094152004E-4</c:v>
                </c:pt>
                <c:pt idx="3335">
                  <c:v>-5.3120373094152004E-4</c:v>
                </c:pt>
                <c:pt idx="3336">
                  <c:v>-5.3120373094152004E-4</c:v>
                </c:pt>
                <c:pt idx="3337">
                  <c:v>-5.3120373094152004E-4</c:v>
                </c:pt>
                <c:pt idx="3338">
                  <c:v>-5.3120373094152004E-4</c:v>
                </c:pt>
                <c:pt idx="3339">
                  <c:v>-5.3120373094152004E-4</c:v>
                </c:pt>
                <c:pt idx="3340">
                  <c:v>-5.3120373094152004E-4</c:v>
                </c:pt>
                <c:pt idx="3341">
                  <c:v>-5.3120373094152004E-4</c:v>
                </c:pt>
                <c:pt idx="3342">
                  <c:v>-5.3120373094152004E-4</c:v>
                </c:pt>
                <c:pt idx="3343">
                  <c:v>-5.3120373094152004E-4</c:v>
                </c:pt>
                <c:pt idx="3344">
                  <c:v>-5.3120373094152004E-4</c:v>
                </c:pt>
                <c:pt idx="3345">
                  <c:v>-5.3120373094152004E-4</c:v>
                </c:pt>
                <c:pt idx="3346">
                  <c:v>-5.3120373094152004E-4</c:v>
                </c:pt>
                <c:pt idx="3347">
                  <c:v>-5.3120373094152004E-4</c:v>
                </c:pt>
                <c:pt idx="3348">
                  <c:v>-5.3120373094152004E-4</c:v>
                </c:pt>
                <c:pt idx="3349">
                  <c:v>-5.3120373094152004E-4</c:v>
                </c:pt>
                <c:pt idx="3350">
                  <c:v>-5.3120373094152004E-4</c:v>
                </c:pt>
                <c:pt idx="3351">
                  <c:v>-5.3120373094152004E-4</c:v>
                </c:pt>
                <c:pt idx="3352">
                  <c:v>-5.3120373094152004E-4</c:v>
                </c:pt>
                <c:pt idx="3353">
                  <c:v>-5.3120373094152004E-4</c:v>
                </c:pt>
                <c:pt idx="3354">
                  <c:v>-5.3120373094152004E-4</c:v>
                </c:pt>
                <c:pt idx="3355">
                  <c:v>-5.3120373094152004E-4</c:v>
                </c:pt>
                <c:pt idx="3356">
                  <c:v>-5.3120373094152004E-4</c:v>
                </c:pt>
                <c:pt idx="3357">
                  <c:v>-5.3120373094152004E-4</c:v>
                </c:pt>
                <c:pt idx="3358">
                  <c:v>-5.3120373094152004E-4</c:v>
                </c:pt>
                <c:pt idx="3359">
                  <c:v>-5.3120373094152004E-4</c:v>
                </c:pt>
                <c:pt idx="3360">
                  <c:v>-5.3120373094152004E-4</c:v>
                </c:pt>
                <c:pt idx="3361">
                  <c:v>-5.3120373094152004E-4</c:v>
                </c:pt>
                <c:pt idx="3362">
                  <c:v>-5.3120373094152004E-4</c:v>
                </c:pt>
                <c:pt idx="3363">
                  <c:v>-5.3120373094152004E-4</c:v>
                </c:pt>
                <c:pt idx="3364">
                  <c:v>-5.3120373094152004E-4</c:v>
                </c:pt>
                <c:pt idx="3365">
                  <c:v>-5.3120373094152004E-4</c:v>
                </c:pt>
                <c:pt idx="3366">
                  <c:v>-5.3120373094152004E-4</c:v>
                </c:pt>
                <c:pt idx="3367">
                  <c:v>-5.3120373094152004E-4</c:v>
                </c:pt>
                <c:pt idx="3368">
                  <c:v>-5.3120373094152004E-4</c:v>
                </c:pt>
                <c:pt idx="3369">
                  <c:v>-5.3120373094152004E-4</c:v>
                </c:pt>
                <c:pt idx="3370">
                  <c:v>-5.3120373094152004E-4</c:v>
                </c:pt>
                <c:pt idx="3371">
                  <c:v>-5.3120373094152004E-4</c:v>
                </c:pt>
                <c:pt idx="3372">
                  <c:v>-5.3120373094152004E-4</c:v>
                </c:pt>
                <c:pt idx="3373">
                  <c:v>-5.3120373094152004E-4</c:v>
                </c:pt>
                <c:pt idx="3374">
                  <c:v>-5.3120373094152004E-4</c:v>
                </c:pt>
                <c:pt idx="3375">
                  <c:v>-5.3120373094152004E-4</c:v>
                </c:pt>
                <c:pt idx="3376">
                  <c:v>-5.3120373094152004E-4</c:v>
                </c:pt>
                <c:pt idx="3377">
                  <c:v>-5.3120373094152004E-4</c:v>
                </c:pt>
                <c:pt idx="3378">
                  <c:v>-5.3120373094152004E-4</c:v>
                </c:pt>
                <c:pt idx="3379">
                  <c:v>-5.3120373094152004E-4</c:v>
                </c:pt>
                <c:pt idx="3380">
                  <c:v>-5.3120373094152004E-4</c:v>
                </c:pt>
                <c:pt idx="3381">
                  <c:v>-5.3120373094152004E-4</c:v>
                </c:pt>
                <c:pt idx="3382">
                  <c:v>-5.3120373094152004E-4</c:v>
                </c:pt>
                <c:pt idx="3383">
                  <c:v>-5.3120373094152004E-4</c:v>
                </c:pt>
                <c:pt idx="3384">
                  <c:v>-5.3120373094152004E-4</c:v>
                </c:pt>
                <c:pt idx="3385">
                  <c:v>-5.3120373094152004E-4</c:v>
                </c:pt>
                <c:pt idx="3386">
                  <c:v>-5.3120373094152004E-4</c:v>
                </c:pt>
                <c:pt idx="3387">
                  <c:v>-5.3120373094152004E-4</c:v>
                </c:pt>
                <c:pt idx="3388">
                  <c:v>-5.3120373094152004E-4</c:v>
                </c:pt>
                <c:pt idx="3389">
                  <c:v>-5.3120373094152004E-4</c:v>
                </c:pt>
                <c:pt idx="3390">
                  <c:v>-5.3120373094152004E-4</c:v>
                </c:pt>
                <c:pt idx="3391">
                  <c:v>-5.3120373094152004E-4</c:v>
                </c:pt>
                <c:pt idx="3392">
                  <c:v>-5.3120373094152004E-4</c:v>
                </c:pt>
                <c:pt idx="3393">
                  <c:v>-5.3120373094152004E-4</c:v>
                </c:pt>
                <c:pt idx="3394">
                  <c:v>-5.3120373094152004E-4</c:v>
                </c:pt>
                <c:pt idx="3395">
                  <c:v>-5.3120373094152004E-4</c:v>
                </c:pt>
                <c:pt idx="3396">
                  <c:v>-5.3120373094152004E-4</c:v>
                </c:pt>
                <c:pt idx="3397">
                  <c:v>-5.3120373094152004E-4</c:v>
                </c:pt>
                <c:pt idx="3398">
                  <c:v>-5.3120373094152004E-4</c:v>
                </c:pt>
                <c:pt idx="3399">
                  <c:v>-5.3120373094152004E-4</c:v>
                </c:pt>
                <c:pt idx="3400">
                  <c:v>-5.3120373094152004E-4</c:v>
                </c:pt>
                <c:pt idx="3401">
                  <c:v>-5.3120373094152004E-4</c:v>
                </c:pt>
                <c:pt idx="3402">
                  <c:v>-5.3120373094152004E-4</c:v>
                </c:pt>
                <c:pt idx="3403">
                  <c:v>-5.3120373094152004E-4</c:v>
                </c:pt>
                <c:pt idx="3404">
                  <c:v>-5.3120373094152004E-4</c:v>
                </c:pt>
                <c:pt idx="3405">
                  <c:v>-5.3120373094152004E-4</c:v>
                </c:pt>
                <c:pt idx="3406">
                  <c:v>-5.3120373094152004E-4</c:v>
                </c:pt>
                <c:pt idx="3407">
                  <c:v>-5.3120373094152004E-4</c:v>
                </c:pt>
                <c:pt idx="3408">
                  <c:v>-5.3120373094152004E-4</c:v>
                </c:pt>
                <c:pt idx="3409">
                  <c:v>-5.3120373094152004E-4</c:v>
                </c:pt>
                <c:pt idx="3410">
                  <c:v>-5.3120373094152004E-4</c:v>
                </c:pt>
                <c:pt idx="3411">
                  <c:v>-5.3120373094152004E-4</c:v>
                </c:pt>
                <c:pt idx="3412">
                  <c:v>-5.3120373094152004E-4</c:v>
                </c:pt>
                <c:pt idx="3413">
                  <c:v>-5.3120373094152004E-4</c:v>
                </c:pt>
                <c:pt idx="3414">
                  <c:v>-5.3120373094152004E-4</c:v>
                </c:pt>
                <c:pt idx="3415">
                  <c:v>-5.3120373094152004E-4</c:v>
                </c:pt>
                <c:pt idx="3416">
                  <c:v>-5.3120373094152004E-4</c:v>
                </c:pt>
                <c:pt idx="3417">
                  <c:v>-5.3120373094152004E-4</c:v>
                </c:pt>
                <c:pt idx="3418">
                  <c:v>-5.3120373094152004E-4</c:v>
                </c:pt>
                <c:pt idx="3419">
                  <c:v>-5.3120373094152004E-4</c:v>
                </c:pt>
                <c:pt idx="3420">
                  <c:v>-5.3120373094152004E-4</c:v>
                </c:pt>
                <c:pt idx="3421">
                  <c:v>-5.3120373094152004E-4</c:v>
                </c:pt>
                <c:pt idx="3422">
                  <c:v>-5.3120373094152004E-4</c:v>
                </c:pt>
                <c:pt idx="3423">
                  <c:v>-5.3120373094152004E-4</c:v>
                </c:pt>
                <c:pt idx="3424">
                  <c:v>-5.3120373094152004E-4</c:v>
                </c:pt>
                <c:pt idx="3425">
                  <c:v>-5.3120373094152004E-4</c:v>
                </c:pt>
                <c:pt idx="3426">
                  <c:v>-5.3120373094152004E-4</c:v>
                </c:pt>
                <c:pt idx="3427">
                  <c:v>-5.3120373094152004E-4</c:v>
                </c:pt>
                <c:pt idx="3428">
                  <c:v>-5.3120373094152004E-4</c:v>
                </c:pt>
                <c:pt idx="3429">
                  <c:v>-5.3120373094152004E-4</c:v>
                </c:pt>
                <c:pt idx="3430">
                  <c:v>-5.3120373094152004E-4</c:v>
                </c:pt>
                <c:pt idx="3431">
                  <c:v>-5.3120373094152004E-4</c:v>
                </c:pt>
                <c:pt idx="3432">
                  <c:v>-5.3120373094152004E-4</c:v>
                </c:pt>
                <c:pt idx="3433">
                  <c:v>-5.3120373094152004E-4</c:v>
                </c:pt>
                <c:pt idx="3434">
                  <c:v>-5.3120373094152004E-4</c:v>
                </c:pt>
                <c:pt idx="3435">
                  <c:v>-5.3120373094152004E-4</c:v>
                </c:pt>
                <c:pt idx="3436">
                  <c:v>-5.3120373094152004E-4</c:v>
                </c:pt>
                <c:pt idx="3437">
                  <c:v>-5.3120373094152004E-4</c:v>
                </c:pt>
                <c:pt idx="3438">
                  <c:v>-5.3120373094152004E-4</c:v>
                </c:pt>
                <c:pt idx="3439">
                  <c:v>-5.3120373094152004E-4</c:v>
                </c:pt>
                <c:pt idx="3440">
                  <c:v>-5.3120373094152004E-4</c:v>
                </c:pt>
                <c:pt idx="3441">
                  <c:v>-5.3120373094152004E-4</c:v>
                </c:pt>
                <c:pt idx="3442">
                  <c:v>-5.3120373094152004E-4</c:v>
                </c:pt>
                <c:pt idx="3443">
                  <c:v>-5.3120373094152004E-4</c:v>
                </c:pt>
                <c:pt idx="3444">
                  <c:v>-5.3120373094152004E-4</c:v>
                </c:pt>
                <c:pt idx="3445">
                  <c:v>-5.3120373094152004E-4</c:v>
                </c:pt>
                <c:pt idx="3446">
                  <c:v>-5.3120373094152004E-4</c:v>
                </c:pt>
                <c:pt idx="3447">
                  <c:v>-5.3120373094152004E-4</c:v>
                </c:pt>
                <c:pt idx="3448">
                  <c:v>-5.3120373094152004E-4</c:v>
                </c:pt>
                <c:pt idx="3449">
                  <c:v>-5.3120373094152004E-4</c:v>
                </c:pt>
                <c:pt idx="3450">
                  <c:v>-5.3120373094152004E-4</c:v>
                </c:pt>
                <c:pt idx="3451">
                  <c:v>-5.3120373094152004E-4</c:v>
                </c:pt>
                <c:pt idx="3452">
                  <c:v>-5.3120373094152004E-4</c:v>
                </c:pt>
                <c:pt idx="3453">
                  <c:v>-5.3120373094152004E-4</c:v>
                </c:pt>
                <c:pt idx="3454">
                  <c:v>-5.3120373094152004E-4</c:v>
                </c:pt>
                <c:pt idx="3455">
                  <c:v>-5.3120373094152004E-4</c:v>
                </c:pt>
                <c:pt idx="3456">
                  <c:v>-5.3120373094152004E-4</c:v>
                </c:pt>
                <c:pt idx="3457">
                  <c:v>-5.3120373094152004E-4</c:v>
                </c:pt>
                <c:pt idx="3458">
                  <c:v>-5.3120373094152004E-4</c:v>
                </c:pt>
                <c:pt idx="3459">
                  <c:v>-5.3120373094152004E-4</c:v>
                </c:pt>
                <c:pt idx="3460">
                  <c:v>-5.3120373094152004E-4</c:v>
                </c:pt>
                <c:pt idx="3461">
                  <c:v>-5.3120373094152004E-4</c:v>
                </c:pt>
                <c:pt idx="3462">
                  <c:v>-5.3120373094152004E-4</c:v>
                </c:pt>
                <c:pt idx="3463">
                  <c:v>-5.3120373094152004E-4</c:v>
                </c:pt>
                <c:pt idx="3464">
                  <c:v>-5.3120373094152004E-4</c:v>
                </c:pt>
                <c:pt idx="3465">
                  <c:v>-5.3120373094152004E-4</c:v>
                </c:pt>
                <c:pt idx="3466">
                  <c:v>-5.3120373094152004E-4</c:v>
                </c:pt>
                <c:pt idx="3467">
                  <c:v>-5.3120373094152004E-4</c:v>
                </c:pt>
                <c:pt idx="3468">
                  <c:v>-5.3120373094152004E-4</c:v>
                </c:pt>
                <c:pt idx="3469">
                  <c:v>-5.3120373094152004E-4</c:v>
                </c:pt>
                <c:pt idx="3470">
                  <c:v>-5.3120373094152004E-4</c:v>
                </c:pt>
                <c:pt idx="3471">
                  <c:v>-5.3120373094152004E-4</c:v>
                </c:pt>
                <c:pt idx="3472">
                  <c:v>-5.3120373094152004E-4</c:v>
                </c:pt>
                <c:pt idx="3473">
                  <c:v>-5.3120373094152004E-4</c:v>
                </c:pt>
                <c:pt idx="3474">
                  <c:v>-5.3120373094152004E-4</c:v>
                </c:pt>
                <c:pt idx="3475">
                  <c:v>-5.3120373094152004E-4</c:v>
                </c:pt>
                <c:pt idx="3476">
                  <c:v>-5.3120373094152004E-4</c:v>
                </c:pt>
                <c:pt idx="3477">
                  <c:v>-5.3120373094152004E-4</c:v>
                </c:pt>
                <c:pt idx="3478">
                  <c:v>-5.3120373094152004E-4</c:v>
                </c:pt>
                <c:pt idx="3479">
                  <c:v>-5.3120373094152004E-4</c:v>
                </c:pt>
                <c:pt idx="3480">
                  <c:v>-5.3120373094152004E-4</c:v>
                </c:pt>
                <c:pt idx="3481">
                  <c:v>-5.3120373094152004E-4</c:v>
                </c:pt>
                <c:pt idx="3482">
                  <c:v>-5.3120373094152004E-4</c:v>
                </c:pt>
                <c:pt idx="3483">
                  <c:v>-5.3120373094152004E-4</c:v>
                </c:pt>
                <c:pt idx="3484">
                  <c:v>-5.3120373094152004E-4</c:v>
                </c:pt>
                <c:pt idx="3485">
                  <c:v>-5.3120373094152004E-4</c:v>
                </c:pt>
                <c:pt idx="3486">
                  <c:v>-5.3120373094152004E-4</c:v>
                </c:pt>
                <c:pt idx="3487">
                  <c:v>-5.3120373094152004E-4</c:v>
                </c:pt>
                <c:pt idx="3488">
                  <c:v>-5.3120373094152004E-4</c:v>
                </c:pt>
                <c:pt idx="3489">
                  <c:v>-5.3120373094152004E-4</c:v>
                </c:pt>
                <c:pt idx="3490">
                  <c:v>-5.3120373094152004E-4</c:v>
                </c:pt>
                <c:pt idx="3491">
                  <c:v>-5.3120373094152004E-4</c:v>
                </c:pt>
                <c:pt idx="3492">
                  <c:v>-5.3120373094152004E-4</c:v>
                </c:pt>
                <c:pt idx="3493">
                  <c:v>-5.3120373094152004E-4</c:v>
                </c:pt>
                <c:pt idx="3494">
                  <c:v>-5.3120373094152004E-4</c:v>
                </c:pt>
                <c:pt idx="3495">
                  <c:v>-5.3120373094152004E-4</c:v>
                </c:pt>
                <c:pt idx="3496">
                  <c:v>-5.3120373094152004E-4</c:v>
                </c:pt>
                <c:pt idx="3497">
                  <c:v>-5.3120373094152004E-4</c:v>
                </c:pt>
                <c:pt idx="3498">
                  <c:v>-5.3120373094152004E-4</c:v>
                </c:pt>
                <c:pt idx="3499">
                  <c:v>-5.3120373094152004E-4</c:v>
                </c:pt>
                <c:pt idx="3500">
                  <c:v>-5.3120373094152004E-4</c:v>
                </c:pt>
                <c:pt idx="3501">
                  <c:v>-5.3120373094152004E-4</c:v>
                </c:pt>
                <c:pt idx="3502">
                  <c:v>-5.3120373094152004E-4</c:v>
                </c:pt>
                <c:pt idx="3503">
                  <c:v>-5.3120373094152004E-4</c:v>
                </c:pt>
                <c:pt idx="3504">
                  <c:v>-5.3120373094152004E-4</c:v>
                </c:pt>
                <c:pt idx="3505">
                  <c:v>-5.3120373094152004E-4</c:v>
                </c:pt>
                <c:pt idx="3506">
                  <c:v>-5.3120373094152004E-4</c:v>
                </c:pt>
                <c:pt idx="3507">
                  <c:v>-5.3120373094152004E-4</c:v>
                </c:pt>
                <c:pt idx="3508">
                  <c:v>-5.3120373094152004E-4</c:v>
                </c:pt>
                <c:pt idx="3509">
                  <c:v>-5.3120373094152004E-4</c:v>
                </c:pt>
                <c:pt idx="3510">
                  <c:v>-5.3120373094152004E-4</c:v>
                </c:pt>
                <c:pt idx="3511">
                  <c:v>-5.3120373094152004E-4</c:v>
                </c:pt>
                <c:pt idx="3512">
                  <c:v>-5.3120373094152004E-4</c:v>
                </c:pt>
                <c:pt idx="3513">
                  <c:v>-5.3120373094152004E-4</c:v>
                </c:pt>
                <c:pt idx="3514">
                  <c:v>-5.3120373094152004E-4</c:v>
                </c:pt>
                <c:pt idx="3515">
                  <c:v>-5.3120373094152004E-4</c:v>
                </c:pt>
                <c:pt idx="3516">
                  <c:v>-5.3120373094152004E-4</c:v>
                </c:pt>
                <c:pt idx="3517">
                  <c:v>-5.3120373094152004E-4</c:v>
                </c:pt>
                <c:pt idx="3518">
                  <c:v>-5.3120373094152004E-4</c:v>
                </c:pt>
                <c:pt idx="3519">
                  <c:v>-5.3120373094152004E-4</c:v>
                </c:pt>
                <c:pt idx="3520">
                  <c:v>-5.3120373094152004E-4</c:v>
                </c:pt>
                <c:pt idx="3521">
                  <c:v>-5.3120373094152004E-4</c:v>
                </c:pt>
                <c:pt idx="3522">
                  <c:v>-5.3120373094152004E-4</c:v>
                </c:pt>
                <c:pt idx="3523">
                  <c:v>-5.3120373094152004E-4</c:v>
                </c:pt>
                <c:pt idx="3524">
                  <c:v>-5.3120373094152004E-4</c:v>
                </c:pt>
                <c:pt idx="3525">
                  <c:v>-5.3120373094152004E-4</c:v>
                </c:pt>
                <c:pt idx="3526">
                  <c:v>-5.3120373094152004E-4</c:v>
                </c:pt>
                <c:pt idx="3527">
                  <c:v>-5.3120373094152004E-4</c:v>
                </c:pt>
                <c:pt idx="3528">
                  <c:v>-5.3120373094152004E-4</c:v>
                </c:pt>
                <c:pt idx="3529">
                  <c:v>-5.3120373094152004E-4</c:v>
                </c:pt>
                <c:pt idx="3530">
                  <c:v>-5.3120373094152004E-4</c:v>
                </c:pt>
                <c:pt idx="3531">
                  <c:v>-5.3120373094152004E-4</c:v>
                </c:pt>
                <c:pt idx="3532">
                  <c:v>-5.3120373094152004E-4</c:v>
                </c:pt>
                <c:pt idx="3533">
                  <c:v>-5.3120373094152004E-4</c:v>
                </c:pt>
                <c:pt idx="3534">
                  <c:v>-5.3120373094152004E-4</c:v>
                </c:pt>
                <c:pt idx="3535">
                  <c:v>-5.3120373094152004E-4</c:v>
                </c:pt>
                <c:pt idx="3536">
                  <c:v>-5.3120373094152004E-4</c:v>
                </c:pt>
                <c:pt idx="3537">
                  <c:v>-5.3120373094152004E-4</c:v>
                </c:pt>
                <c:pt idx="3538">
                  <c:v>-5.3120373094152004E-4</c:v>
                </c:pt>
                <c:pt idx="3539">
                  <c:v>-5.3120373094152004E-4</c:v>
                </c:pt>
                <c:pt idx="3540">
                  <c:v>-5.3120373094152004E-4</c:v>
                </c:pt>
                <c:pt idx="3541">
                  <c:v>-5.3120373094152004E-4</c:v>
                </c:pt>
                <c:pt idx="3542">
                  <c:v>-5.3120373094152004E-4</c:v>
                </c:pt>
                <c:pt idx="3543">
                  <c:v>-5.3120373094152004E-4</c:v>
                </c:pt>
                <c:pt idx="3544">
                  <c:v>-5.3120373094152004E-4</c:v>
                </c:pt>
                <c:pt idx="3545">
                  <c:v>-5.3120373094152004E-4</c:v>
                </c:pt>
                <c:pt idx="3546">
                  <c:v>-5.3120373094152004E-4</c:v>
                </c:pt>
                <c:pt idx="3547">
                  <c:v>-5.3120373094152004E-4</c:v>
                </c:pt>
                <c:pt idx="3548">
                  <c:v>-5.3120373094152004E-4</c:v>
                </c:pt>
                <c:pt idx="3549">
                  <c:v>-5.3120373094152004E-4</c:v>
                </c:pt>
                <c:pt idx="3550">
                  <c:v>-5.3120373094152004E-4</c:v>
                </c:pt>
                <c:pt idx="3551">
                  <c:v>-5.3120373094152004E-4</c:v>
                </c:pt>
                <c:pt idx="3552">
                  <c:v>-5.3120373094152004E-4</c:v>
                </c:pt>
                <c:pt idx="3553">
                  <c:v>-5.3120373094152004E-4</c:v>
                </c:pt>
                <c:pt idx="3554">
                  <c:v>-5.3120373094152004E-4</c:v>
                </c:pt>
                <c:pt idx="3555">
                  <c:v>-5.3120373094152004E-4</c:v>
                </c:pt>
                <c:pt idx="3556">
                  <c:v>-5.3120373094152004E-4</c:v>
                </c:pt>
                <c:pt idx="3557">
                  <c:v>-5.3120373094152004E-4</c:v>
                </c:pt>
                <c:pt idx="3558">
                  <c:v>-5.3120373094152004E-4</c:v>
                </c:pt>
                <c:pt idx="3559">
                  <c:v>-5.3120373094152004E-4</c:v>
                </c:pt>
                <c:pt idx="3560">
                  <c:v>-5.3120373094152004E-4</c:v>
                </c:pt>
                <c:pt idx="3561">
                  <c:v>-5.3120373094152004E-4</c:v>
                </c:pt>
                <c:pt idx="3562">
                  <c:v>-5.3120373094152004E-4</c:v>
                </c:pt>
                <c:pt idx="3563">
                  <c:v>-5.3120373094152004E-4</c:v>
                </c:pt>
                <c:pt idx="3564">
                  <c:v>-5.3120373094152004E-4</c:v>
                </c:pt>
                <c:pt idx="3565">
                  <c:v>-5.3120373094152004E-4</c:v>
                </c:pt>
                <c:pt idx="3566">
                  <c:v>-5.3120373094152004E-4</c:v>
                </c:pt>
                <c:pt idx="3567">
                  <c:v>-5.3120373094152004E-4</c:v>
                </c:pt>
                <c:pt idx="3568">
                  <c:v>-5.3120373094152004E-4</c:v>
                </c:pt>
                <c:pt idx="3569">
                  <c:v>-5.3120373094152004E-4</c:v>
                </c:pt>
                <c:pt idx="3570">
                  <c:v>-5.3120373094152004E-4</c:v>
                </c:pt>
                <c:pt idx="3571">
                  <c:v>-5.3120373094152004E-4</c:v>
                </c:pt>
                <c:pt idx="3572">
                  <c:v>-5.3120373094152004E-4</c:v>
                </c:pt>
                <c:pt idx="3573">
                  <c:v>-5.3120373094152004E-4</c:v>
                </c:pt>
                <c:pt idx="3574">
                  <c:v>-5.3120373094152004E-4</c:v>
                </c:pt>
                <c:pt idx="3575">
                  <c:v>-5.3120373094152004E-4</c:v>
                </c:pt>
                <c:pt idx="3576">
                  <c:v>-5.3120373094152004E-4</c:v>
                </c:pt>
                <c:pt idx="3577">
                  <c:v>-5.3120373094152004E-4</c:v>
                </c:pt>
                <c:pt idx="3578">
                  <c:v>-5.3120373094152004E-4</c:v>
                </c:pt>
                <c:pt idx="3579">
                  <c:v>-5.3120373094152004E-4</c:v>
                </c:pt>
                <c:pt idx="3580">
                  <c:v>-5.3120373094152004E-4</c:v>
                </c:pt>
                <c:pt idx="3581">
                  <c:v>-5.3120373094152004E-4</c:v>
                </c:pt>
                <c:pt idx="3582">
                  <c:v>-5.3120373094152004E-4</c:v>
                </c:pt>
                <c:pt idx="3583">
                  <c:v>-5.3120373094152004E-4</c:v>
                </c:pt>
                <c:pt idx="3584">
                  <c:v>-5.3120373094152004E-4</c:v>
                </c:pt>
                <c:pt idx="3585">
                  <c:v>-5.3120373094152004E-4</c:v>
                </c:pt>
                <c:pt idx="3586">
                  <c:v>-5.3120373094152004E-4</c:v>
                </c:pt>
                <c:pt idx="3587">
                  <c:v>-5.3120373094152004E-4</c:v>
                </c:pt>
                <c:pt idx="3588">
                  <c:v>-5.3120373094152004E-4</c:v>
                </c:pt>
                <c:pt idx="3589">
                  <c:v>-5.3120373094152004E-4</c:v>
                </c:pt>
                <c:pt idx="3590">
                  <c:v>-5.3120373094152004E-4</c:v>
                </c:pt>
                <c:pt idx="3591">
                  <c:v>-5.3120373094152004E-4</c:v>
                </c:pt>
                <c:pt idx="3592">
                  <c:v>-5.3120373094152004E-4</c:v>
                </c:pt>
                <c:pt idx="3593">
                  <c:v>-5.3120373094152004E-4</c:v>
                </c:pt>
                <c:pt idx="3594">
                  <c:v>-5.3120373094152004E-4</c:v>
                </c:pt>
                <c:pt idx="3595">
                  <c:v>-5.3120373094152004E-4</c:v>
                </c:pt>
                <c:pt idx="3596">
                  <c:v>-5.3120373094152004E-4</c:v>
                </c:pt>
                <c:pt idx="3597">
                  <c:v>-5.3120373094152004E-4</c:v>
                </c:pt>
                <c:pt idx="3598">
                  <c:v>-5.3120373094152004E-4</c:v>
                </c:pt>
                <c:pt idx="3599">
                  <c:v>-5.3120373094152004E-4</c:v>
                </c:pt>
                <c:pt idx="3600">
                  <c:v>-5.3120373094152004E-4</c:v>
                </c:pt>
                <c:pt idx="3601">
                  <c:v>-5.3120373094152004E-4</c:v>
                </c:pt>
                <c:pt idx="3602">
                  <c:v>-5.3120373094152004E-4</c:v>
                </c:pt>
                <c:pt idx="3603">
                  <c:v>-5.3120373094152004E-4</c:v>
                </c:pt>
                <c:pt idx="3604">
                  <c:v>-5.3120373094152004E-4</c:v>
                </c:pt>
                <c:pt idx="3605">
                  <c:v>-5.3120373094152004E-4</c:v>
                </c:pt>
                <c:pt idx="3606">
                  <c:v>-5.3120373094152004E-4</c:v>
                </c:pt>
                <c:pt idx="3607">
                  <c:v>-5.3120373094152004E-4</c:v>
                </c:pt>
                <c:pt idx="3608">
                  <c:v>-5.3120373094152004E-4</c:v>
                </c:pt>
                <c:pt idx="3609">
                  <c:v>-5.3120373094152004E-4</c:v>
                </c:pt>
                <c:pt idx="3610">
                  <c:v>-5.3120373094152004E-4</c:v>
                </c:pt>
                <c:pt idx="3611">
                  <c:v>-5.3120373094152004E-4</c:v>
                </c:pt>
                <c:pt idx="3612">
                  <c:v>-5.3120373094152004E-4</c:v>
                </c:pt>
                <c:pt idx="3613">
                  <c:v>-5.3120373094152004E-4</c:v>
                </c:pt>
                <c:pt idx="3614">
                  <c:v>-5.3120373094152004E-4</c:v>
                </c:pt>
                <c:pt idx="3615">
                  <c:v>-5.3120373094152004E-4</c:v>
                </c:pt>
                <c:pt idx="3616">
                  <c:v>-5.3120373094152004E-4</c:v>
                </c:pt>
                <c:pt idx="3617">
                  <c:v>-5.3120373094152004E-4</c:v>
                </c:pt>
                <c:pt idx="3618">
                  <c:v>-5.3120373094152004E-4</c:v>
                </c:pt>
                <c:pt idx="3619">
                  <c:v>-5.3120373094152004E-4</c:v>
                </c:pt>
                <c:pt idx="3620">
                  <c:v>-5.3120373094152004E-4</c:v>
                </c:pt>
                <c:pt idx="3621">
                  <c:v>-5.3120373094152004E-4</c:v>
                </c:pt>
                <c:pt idx="3622">
                  <c:v>-5.3120373094152004E-4</c:v>
                </c:pt>
                <c:pt idx="3623">
                  <c:v>-5.3120373094152004E-4</c:v>
                </c:pt>
                <c:pt idx="3624">
                  <c:v>-5.3120373094152004E-4</c:v>
                </c:pt>
                <c:pt idx="3625">
                  <c:v>-5.3120373094152004E-4</c:v>
                </c:pt>
                <c:pt idx="3626">
                  <c:v>-5.3120373094152004E-4</c:v>
                </c:pt>
                <c:pt idx="3627">
                  <c:v>-5.3120373094152004E-4</c:v>
                </c:pt>
                <c:pt idx="3628">
                  <c:v>-5.3120373094152004E-4</c:v>
                </c:pt>
                <c:pt idx="3629">
                  <c:v>-5.3120373094152004E-4</c:v>
                </c:pt>
                <c:pt idx="3630">
                  <c:v>-5.3120373094152004E-4</c:v>
                </c:pt>
                <c:pt idx="3631">
                  <c:v>-5.3120373094152004E-4</c:v>
                </c:pt>
                <c:pt idx="3632">
                  <c:v>-5.3120373094152004E-4</c:v>
                </c:pt>
                <c:pt idx="3633">
                  <c:v>-5.3120373094152004E-4</c:v>
                </c:pt>
                <c:pt idx="3634">
                  <c:v>-5.3120373094152004E-4</c:v>
                </c:pt>
                <c:pt idx="3635">
                  <c:v>-5.3120373094152004E-4</c:v>
                </c:pt>
                <c:pt idx="3636">
                  <c:v>-5.3120373094152004E-4</c:v>
                </c:pt>
                <c:pt idx="3637">
                  <c:v>-5.3120373094152004E-4</c:v>
                </c:pt>
                <c:pt idx="3638">
                  <c:v>-5.3120373094152004E-4</c:v>
                </c:pt>
                <c:pt idx="3639">
                  <c:v>-5.3120373094152004E-4</c:v>
                </c:pt>
                <c:pt idx="3640">
                  <c:v>-5.3120373094152004E-4</c:v>
                </c:pt>
                <c:pt idx="3641">
                  <c:v>-5.3120373094152004E-4</c:v>
                </c:pt>
                <c:pt idx="3642">
                  <c:v>-5.3120373094152004E-4</c:v>
                </c:pt>
                <c:pt idx="3643">
                  <c:v>-5.3120373094152004E-4</c:v>
                </c:pt>
                <c:pt idx="3644">
                  <c:v>-5.3120373094152004E-4</c:v>
                </c:pt>
                <c:pt idx="3645">
                  <c:v>-5.3120373094152004E-4</c:v>
                </c:pt>
                <c:pt idx="3646">
                  <c:v>-5.3120373094152004E-4</c:v>
                </c:pt>
                <c:pt idx="3647">
                  <c:v>-5.3120373094152004E-4</c:v>
                </c:pt>
                <c:pt idx="3648">
                  <c:v>-5.3120373094152004E-4</c:v>
                </c:pt>
                <c:pt idx="3649">
                  <c:v>-5.3120373094152004E-4</c:v>
                </c:pt>
                <c:pt idx="3650">
                  <c:v>-5.3120373094152004E-4</c:v>
                </c:pt>
                <c:pt idx="3651">
                  <c:v>-5.3120373094152004E-4</c:v>
                </c:pt>
                <c:pt idx="3652">
                  <c:v>-5.3120373094152004E-4</c:v>
                </c:pt>
                <c:pt idx="3653">
                  <c:v>-5.3120373094152004E-4</c:v>
                </c:pt>
                <c:pt idx="3654">
                  <c:v>-5.3120373094152004E-4</c:v>
                </c:pt>
                <c:pt idx="3655">
                  <c:v>-5.3120373094152004E-4</c:v>
                </c:pt>
                <c:pt idx="3656">
                  <c:v>-5.3120373094152004E-4</c:v>
                </c:pt>
                <c:pt idx="3657">
                  <c:v>-5.3120373094152004E-4</c:v>
                </c:pt>
                <c:pt idx="3658">
                  <c:v>-5.3120373094152004E-4</c:v>
                </c:pt>
                <c:pt idx="3659">
                  <c:v>-5.3120373094152004E-4</c:v>
                </c:pt>
                <c:pt idx="3660">
                  <c:v>-5.3120373094152004E-4</c:v>
                </c:pt>
                <c:pt idx="3661">
                  <c:v>-5.3120373094152004E-4</c:v>
                </c:pt>
                <c:pt idx="3662">
                  <c:v>-5.3120373094152004E-4</c:v>
                </c:pt>
                <c:pt idx="3663">
                  <c:v>-5.3120373094152004E-4</c:v>
                </c:pt>
                <c:pt idx="3664">
                  <c:v>-5.3120373094152004E-4</c:v>
                </c:pt>
                <c:pt idx="3665">
                  <c:v>-5.3120373094152004E-4</c:v>
                </c:pt>
                <c:pt idx="3666">
                  <c:v>-5.3120373094152004E-4</c:v>
                </c:pt>
                <c:pt idx="3667">
                  <c:v>-5.3120373094152004E-4</c:v>
                </c:pt>
                <c:pt idx="3668">
                  <c:v>-5.3120373094152004E-4</c:v>
                </c:pt>
                <c:pt idx="3669">
                  <c:v>-5.3120373094152004E-4</c:v>
                </c:pt>
                <c:pt idx="3670">
                  <c:v>-5.3120373094152004E-4</c:v>
                </c:pt>
                <c:pt idx="3671">
                  <c:v>-5.3120373094152004E-4</c:v>
                </c:pt>
                <c:pt idx="3672">
                  <c:v>-5.3120373094152004E-4</c:v>
                </c:pt>
                <c:pt idx="3673">
                  <c:v>-5.3120373094152004E-4</c:v>
                </c:pt>
                <c:pt idx="3674">
                  <c:v>-5.3120373094152004E-4</c:v>
                </c:pt>
                <c:pt idx="3675">
                  <c:v>-5.3120373094152004E-4</c:v>
                </c:pt>
                <c:pt idx="3676">
                  <c:v>-5.3120373094152004E-4</c:v>
                </c:pt>
                <c:pt idx="3677">
                  <c:v>-5.3120373094152004E-4</c:v>
                </c:pt>
                <c:pt idx="3678">
                  <c:v>-5.3120373094152004E-4</c:v>
                </c:pt>
                <c:pt idx="3679">
                  <c:v>-5.3120373094152004E-4</c:v>
                </c:pt>
                <c:pt idx="3680">
                  <c:v>-5.3120373094152004E-4</c:v>
                </c:pt>
                <c:pt idx="3681">
                  <c:v>-5.3120373094152004E-4</c:v>
                </c:pt>
                <c:pt idx="3682">
                  <c:v>-5.3120373094152004E-4</c:v>
                </c:pt>
                <c:pt idx="3683">
                  <c:v>-5.3120373094152004E-4</c:v>
                </c:pt>
                <c:pt idx="3684">
                  <c:v>-5.3120373094152004E-4</c:v>
                </c:pt>
                <c:pt idx="3685">
                  <c:v>-5.3120373094152004E-4</c:v>
                </c:pt>
                <c:pt idx="3686">
                  <c:v>-5.3120373094152004E-4</c:v>
                </c:pt>
                <c:pt idx="3687">
                  <c:v>-5.3120373094152004E-4</c:v>
                </c:pt>
                <c:pt idx="3688">
                  <c:v>-5.3120373094152004E-4</c:v>
                </c:pt>
                <c:pt idx="3689">
                  <c:v>-5.3120373094152004E-4</c:v>
                </c:pt>
                <c:pt idx="3690">
                  <c:v>-5.3120373094152004E-4</c:v>
                </c:pt>
                <c:pt idx="3691">
                  <c:v>-5.3120373094152004E-4</c:v>
                </c:pt>
                <c:pt idx="3692">
                  <c:v>-5.3120373094152004E-4</c:v>
                </c:pt>
                <c:pt idx="3693">
                  <c:v>-5.3120373094152004E-4</c:v>
                </c:pt>
                <c:pt idx="3694">
                  <c:v>-5.3120373094152004E-4</c:v>
                </c:pt>
                <c:pt idx="3695">
                  <c:v>-5.3120373094152004E-4</c:v>
                </c:pt>
                <c:pt idx="3696">
                  <c:v>-5.3120373094152004E-4</c:v>
                </c:pt>
                <c:pt idx="3697">
                  <c:v>-5.3120373094152004E-4</c:v>
                </c:pt>
                <c:pt idx="3698">
                  <c:v>-5.3120373094152004E-4</c:v>
                </c:pt>
                <c:pt idx="3699">
                  <c:v>-5.3120373094152004E-4</c:v>
                </c:pt>
                <c:pt idx="3700">
                  <c:v>-5.3120373094152004E-4</c:v>
                </c:pt>
                <c:pt idx="3701">
                  <c:v>-5.3120373094152004E-4</c:v>
                </c:pt>
                <c:pt idx="3702">
                  <c:v>-5.3120373094152004E-4</c:v>
                </c:pt>
                <c:pt idx="3703">
                  <c:v>-5.3120373094152004E-4</c:v>
                </c:pt>
                <c:pt idx="3704">
                  <c:v>-5.3120373094152004E-4</c:v>
                </c:pt>
                <c:pt idx="3705">
                  <c:v>-5.3120373094152004E-4</c:v>
                </c:pt>
                <c:pt idx="3706">
                  <c:v>-5.3120373094152004E-4</c:v>
                </c:pt>
                <c:pt idx="3707">
                  <c:v>-5.3120373094152004E-4</c:v>
                </c:pt>
                <c:pt idx="3708">
                  <c:v>-5.3120373094152004E-4</c:v>
                </c:pt>
                <c:pt idx="3709">
                  <c:v>-5.3120373094152004E-4</c:v>
                </c:pt>
                <c:pt idx="3710">
                  <c:v>-5.3120373094152004E-4</c:v>
                </c:pt>
                <c:pt idx="3711">
                  <c:v>-5.3120373094152004E-4</c:v>
                </c:pt>
                <c:pt idx="3712">
                  <c:v>-5.3120373094152004E-4</c:v>
                </c:pt>
                <c:pt idx="3713">
                  <c:v>-5.3120373094152004E-4</c:v>
                </c:pt>
                <c:pt idx="3714">
                  <c:v>-5.3120373094152004E-4</c:v>
                </c:pt>
                <c:pt idx="3715">
                  <c:v>-5.3120373094152004E-4</c:v>
                </c:pt>
                <c:pt idx="3716">
                  <c:v>-5.3120373094152004E-4</c:v>
                </c:pt>
                <c:pt idx="3717">
                  <c:v>-5.3120373094152004E-4</c:v>
                </c:pt>
                <c:pt idx="3718">
                  <c:v>-5.3120373094152004E-4</c:v>
                </c:pt>
                <c:pt idx="3719">
                  <c:v>-5.3120373094152004E-4</c:v>
                </c:pt>
                <c:pt idx="3720">
                  <c:v>-5.3120373094152004E-4</c:v>
                </c:pt>
                <c:pt idx="3721">
                  <c:v>-5.3120373094152004E-4</c:v>
                </c:pt>
                <c:pt idx="3722">
                  <c:v>-5.3120373094152004E-4</c:v>
                </c:pt>
                <c:pt idx="3723">
                  <c:v>-5.3120373094152004E-4</c:v>
                </c:pt>
                <c:pt idx="3724">
                  <c:v>-5.3120373094152004E-4</c:v>
                </c:pt>
                <c:pt idx="3725">
                  <c:v>-5.3120373094152004E-4</c:v>
                </c:pt>
                <c:pt idx="3726">
                  <c:v>-5.3120373094152004E-4</c:v>
                </c:pt>
                <c:pt idx="3727">
                  <c:v>-5.3120373094152004E-4</c:v>
                </c:pt>
                <c:pt idx="3728">
                  <c:v>-5.3120373094152004E-4</c:v>
                </c:pt>
                <c:pt idx="3729">
                  <c:v>-5.3120373094152004E-4</c:v>
                </c:pt>
                <c:pt idx="3730">
                  <c:v>-5.3120373094152004E-4</c:v>
                </c:pt>
                <c:pt idx="3731">
                  <c:v>-5.3120373094152004E-4</c:v>
                </c:pt>
                <c:pt idx="3732">
                  <c:v>-5.3120373094152004E-4</c:v>
                </c:pt>
                <c:pt idx="3733">
                  <c:v>-5.3120373094152004E-4</c:v>
                </c:pt>
                <c:pt idx="3734">
                  <c:v>-5.3120373094152004E-4</c:v>
                </c:pt>
                <c:pt idx="3735">
                  <c:v>-5.3120373094152004E-4</c:v>
                </c:pt>
                <c:pt idx="3736">
                  <c:v>-5.3120373094152004E-4</c:v>
                </c:pt>
                <c:pt idx="3737">
                  <c:v>-5.3120373094152004E-4</c:v>
                </c:pt>
                <c:pt idx="3738">
                  <c:v>-5.3120373094152004E-4</c:v>
                </c:pt>
                <c:pt idx="3739">
                  <c:v>-5.3120373094152004E-4</c:v>
                </c:pt>
                <c:pt idx="3740">
                  <c:v>-5.3120373094152004E-4</c:v>
                </c:pt>
                <c:pt idx="3741">
                  <c:v>-5.3120373094152004E-4</c:v>
                </c:pt>
                <c:pt idx="3742">
                  <c:v>-5.3120373094152004E-4</c:v>
                </c:pt>
                <c:pt idx="3743">
                  <c:v>-5.3120373094152004E-4</c:v>
                </c:pt>
                <c:pt idx="3744">
                  <c:v>-5.3120373094152004E-4</c:v>
                </c:pt>
                <c:pt idx="3745">
                  <c:v>-5.3120373094152004E-4</c:v>
                </c:pt>
                <c:pt idx="3746">
                  <c:v>-5.3120373094152004E-4</c:v>
                </c:pt>
                <c:pt idx="3747">
                  <c:v>-5.3120373094152004E-4</c:v>
                </c:pt>
                <c:pt idx="3748">
                  <c:v>-5.3120373094152004E-4</c:v>
                </c:pt>
                <c:pt idx="3749">
                  <c:v>-5.3120373094152004E-4</c:v>
                </c:pt>
                <c:pt idx="3750">
                  <c:v>-5.3120373094152004E-4</c:v>
                </c:pt>
                <c:pt idx="3751">
                  <c:v>-5.3120373094152004E-4</c:v>
                </c:pt>
                <c:pt idx="3752">
                  <c:v>-5.3120373094152004E-4</c:v>
                </c:pt>
                <c:pt idx="3753">
                  <c:v>-5.3120373094152004E-4</c:v>
                </c:pt>
                <c:pt idx="3754">
                  <c:v>-5.3120373094152004E-4</c:v>
                </c:pt>
                <c:pt idx="3755">
                  <c:v>-5.3120373094152004E-4</c:v>
                </c:pt>
                <c:pt idx="3756">
                  <c:v>-5.3120373094152004E-4</c:v>
                </c:pt>
                <c:pt idx="3757">
                  <c:v>-5.3120373094152004E-4</c:v>
                </c:pt>
                <c:pt idx="3758">
                  <c:v>-5.3120373094152004E-4</c:v>
                </c:pt>
                <c:pt idx="3759">
                  <c:v>-5.3120373094152004E-4</c:v>
                </c:pt>
                <c:pt idx="3760">
                  <c:v>-5.3120373094152004E-4</c:v>
                </c:pt>
                <c:pt idx="3761">
                  <c:v>-5.3120373094152004E-4</c:v>
                </c:pt>
                <c:pt idx="3762">
                  <c:v>-5.3120373094152004E-4</c:v>
                </c:pt>
                <c:pt idx="3763">
                  <c:v>-5.3120373094152004E-4</c:v>
                </c:pt>
                <c:pt idx="3764">
                  <c:v>-5.3120373094152004E-4</c:v>
                </c:pt>
                <c:pt idx="3765">
                  <c:v>-5.3120373094152004E-4</c:v>
                </c:pt>
                <c:pt idx="3766">
                  <c:v>-5.3120373094152004E-4</c:v>
                </c:pt>
                <c:pt idx="3767">
                  <c:v>-5.3120373094152004E-4</c:v>
                </c:pt>
                <c:pt idx="3768">
                  <c:v>-5.3120373094152004E-4</c:v>
                </c:pt>
                <c:pt idx="3769">
                  <c:v>-5.3120373094152004E-4</c:v>
                </c:pt>
                <c:pt idx="3770">
                  <c:v>-5.3120373094152004E-4</c:v>
                </c:pt>
                <c:pt idx="3771">
                  <c:v>-5.3120373094152004E-4</c:v>
                </c:pt>
                <c:pt idx="3772">
                  <c:v>-5.3120373094152004E-4</c:v>
                </c:pt>
                <c:pt idx="3773">
                  <c:v>-5.3120373094152004E-4</c:v>
                </c:pt>
                <c:pt idx="3774">
                  <c:v>-5.3120373094152004E-4</c:v>
                </c:pt>
                <c:pt idx="3775">
                  <c:v>-5.3120373094152004E-4</c:v>
                </c:pt>
                <c:pt idx="3776">
                  <c:v>-5.3120373094152004E-4</c:v>
                </c:pt>
                <c:pt idx="3777">
                  <c:v>-5.3120373094152004E-4</c:v>
                </c:pt>
                <c:pt idx="3778">
                  <c:v>-5.3120373094152004E-4</c:v>
                </c:pt>
                <c:pt idx="3779">
                  <c:v>-5.3120373094152004E-4</c:v>
                </c:pt>
                <c:pt idx="3780">
                  <c:v>-5.3120373094152004E-4</c:v>
                </c:pt>
                <c:pt idx="3781">
                  <c:v>-5.3120373094152004E-4</c:v>
                </c:pt>
                <c:pt idx="3782">
                  <c:v>-5.3120373094152004E-4</c:v>
                </c:pt>
                <c:pt idx="3783">
                  <c:v>-5.3120373094152004E-4</c:v>
                </c:pt>
                <c:pt idx="3784">
                  <c:v>-5.3120373094152004E-4</c:v>
                </c:pt>
                <c:pt idx="3785">
                  <c:v>-5.3120373094152004E-4</c:v>
                </c:pt>
                <c:pt idx="3786">
                  <c:v>-5.3120373094152004E-4</c:v>
                </c:pt>
                <c:pt idx="3787">
                  <c:v>-5.3120373094152004E-4</c:v>
                </c:pt>
                <c:pt idx="3788">
                  <c:v>-5.3120373094152004E-4</c:v>
                </c:pt>
                <c:pt idx="3789">
                  <c:v>-5.3120373094152004E-4</c:v>
                </c:pt>
                <c:pt idx="3790">
                  <c:v>-5.3120373094152004E-4</c:v>
                </c:pt>
                <c:pt idx="3791">
                  <c:v>-5.3120373094152004E-4</c:v>
                </c:pt>
                <c:pt idx="3792">
                  <c:v>-5.3120373094152004E-4</c:v>
                </c:pt>
                <c:pt idx="3793">
                  <c:v>-5.3120373094152004E-4</c:v>
                </c:pt>
                <c:pt idx="3794">
                  <c:v>-5.3120373094152004E-4</c:v>
                </c:pt>
                <c:pt idx="3795">
                  <c:v>-5.3120373094152004E-4</c:v>
                </c:pt>
                <c:pt idx="3796">
                  <c:v>-5.3120373094152004E-4</c:v>
                </c:pt>
                <c:pt idx="3797">
                  <c:v>-5.3120373094152004E-4</c:v>
                </c:pt>
                <c:pt idx="3798">
                  <c:v>-5.3120373094152004E-4</c:v>
                </c:pt>
                <c:pt idx="3799">
                  <c:v>-5.3120373094152004E-4</c:v>
                </c:pt>
                <c:pt idx="3800">
                  <c:v>-5.3120373094152004E-4</c:v>
                </c:pt>
                <c:pt idx="3801">
                  <c:v>-5.3120373094152004E-4</c:v>
                </c:pt>
                <c:pt idx="3802">
                  <c:v>-5.3120373094152004E-4</c:v>
                </c:pt>
                <c:pt idx="3803">
                  <c:v>-5.3120373094152004E-4</c:v>
                </c:pt>
                <c:pt idx="3804">
                  <c:v>-5.3120373094152004E-4</c:v>
                </c:pt>
                <c:pt idx="3805">
                  <c:v>-5.3120373094152004E-4</c:v>
                </c:pt>
                <c:pt idx="3806">
                  <c:v>-5.3120373094152004E-4</c:v>
                </c:pt>
                <c:pt idx="3807">
                  <c:v>-5.3120373094152004E-4</c:v>
                </c:pt>
                <c:pt idx="3808">
                  <c:v>-5.3120373094152004E-4</c:v>
                </c:pt>
                <c:pt idx="3809">
                  <c:v>-5.3120373094152004E-4</c:v>
                </c:pt>
                <c:pt idx="3810">
                  <c:v>-5.3120373094152004E-4</c:v>
                </c:pt>
                <c:pt idx="3811">
                  <c:v>-5.3120373094152004E-4</c:v>
                </c:pt>
                <c:pt idx="3812">
                  <c:v>-5.3120373094152004E-4</c:v>
                </c:pt>
                <c:pt idx="3813">
                  <c:v>-5.3120373094152004E-4</c:v>
                </c:pt>
                <c:pt idx="3814">
                  <c:v>-5.3120373094152004E-4</c:v>
                </c:pt>
                <c:pt idx="3815">
                  <c:v>-5.3120373094152004E-4</c:v>
                </c:pt>
                <c:pt idx="3816">
                  <c:v>-5.3120373094152004E-4</c:v>
                </c:pt>
                <c:pt idx="3817">
                  <c:v>-5.3120373094152004E-4</c:v>
                </c:pt>
                <c:pt idx="3818">
                  <c:v>-5.3120373094152004E-4</c:v>
                </c:pt>
                <c:pt idx="3819">
                  <c:v>-5.3120373094152004E-4</c:v>
                </c:pt>
                <c:pt idx="3820">
                  <c:v>-5.3120373094152004E-4</c:v>
                </c:pt>
                <c:pt idx="3821">
                  <c:v>-5.3120373094152004E-4</c:v>
                </c:pt>
                <c:pt idx="3822">
                  <c:v>-5.3120373094152004E-4</c:v>
                </c:pt>
                <c:pt idx="3823">
                  <c:v>-5.3120373094152004E-4</c:v>
                </c:pt>
                <c:pt idx="3824">
                  <c:v>-5.3120373094152004E-4</c:v>
                </c:pt>
                <c:pt idx="3825">
                  <c:v>-5.3120373094152004E-4</c:v>
                </c:pt>
                <c:pt idx="3826">
                  <c:v>-5.3120373094152004E-4</c:v>
                </c:pt>
                <c:pt idx="3827">
                  <c:v>-5.3120373094152004E-4</c:v>
                </c:pt>
                <c:pt idx="3828">
                  <c:v>-5.3120373094152004E-4</c:v>
                </c:pt>
                <c:pt idx="3829">
                  <c:v>-5.3120373094152004E-4</c:v>
                </c:pt>
                <c:pt idx="3830">
                  <c:v>-5.3120373094152004E-4</c:v>
                </c:pt>
                <c:pt idx="3831">
                  <c:v>-5.3120373094152004E-4</c:v>
                </c:pt>
                <c:pt idx="3832">
                  <c:v>-5.3120373094152004E-4</c:v>
                </c:pt>
                <c:pt idx="3833">
                  <c:v>-5.3120373094152004E-4</c:v>
                </c:pt>
                <c:pt idx="3834">
                  <c:v>-5.3120373094152004E-4</c:v>
                </c:pt>
                <c:pt idx="3835">
                  <c:v>-5.3120373094152004E-4</c:v>
                </c:pt>
                <c:pt idx="3836">
                  <c:v>-5.3120373094152004E-4</c:v>
                </c:pt>
                <c:pt idx="3837">
                  <c:v>-5.3120373094152004E-4</c:v>
                </c:pt>
                <c:pt idx="3838">
                  <c:v>-5.3120373094152004E-4</c:v>
                </c:pt>
                <c:pt idx="3839">
                  <c:v>-5.3120373094152004E-4</c:v>
                </c:pt>
                <c:pt idx="3840">
                  <c:v>-5.3120373094152004E-4</c:v>
                </c:pt>
                <c:pt idx="3841">
                  <c:v>-5.3120373094152004E-4</c:v>
                </c:pt>
                <c:pt idx="3842">
                  <c:v>-5.3120373094152004E-4</c:v>
                </c:pt>
                <c:pt idx="3843">
                  <c:v>-5.3120373094152004E-4</c:v>
                </c:pt>
                <c:pt idx="3844">
                  <c:v>-5.3120373094152004E-4</c:v>
                </c:pt>
                <c:pt idx="3845">
                  <c:v>-5.3120373094152004E-4</c:v>
                </c:pt>
                <c:pt idx="3846">
                  <c:v>-5.3120373094152004E-4</c:v>
                </c:pt>
                <c:pt idx="3847">
                  <c:v>-5.3120373094152004E-4</c:v>
                </c:pt>
                <c:pt idx="3848">
                  <c:v>-5.3120373094152004E-4</c:v>
                </c:pt>
                <c:pt idx="3849">
                  <c:v>-5.3120373094152004E-4</c:v>
                </c:pt>
                <c:pt idx="3850">
                  <c:v>-5.3120373094152004E-4</c:v>
                </c:pt>
                <c:pt idx="3851">
                  <c:v>-5.3120373094152004E-4</c:v>
                </c:pt>
                <c:pt idx="3852">
                  <c:v>-5.3120373094152004E-4</c:v>
                </c:pt>
                <c:pt idx="3853">
                  <c:v>-5.3120373094152004E-4</c:v>
                </c:pt>
                <c:pt idx="3854">
                  <c:v>-5.3120373094152004E-4</c:v>
                </c:pt>
                <c:pt idx="3855">
                  <c:v>-5.3120373094152004E-4</c:v>
                </c:pt>
                <c:pt idx="3856">
                  <c:v>-5.3120373094152004E-4</c:v>
                </c:pt>
                <c:pt idx="3857">
                  <c:v>-5.3120373094152004E-4</c:v>
                </c:pt>
                <c:pt idx="3858">
                  <c:v>-5.3120373094152004E-4</c:v>
                </c:pt>
                <c:pt idx="3859">
                  <c:v>-5.3120373094152004E-4</c:v>
                </c:pt>
                <c:pt idx="3860">
                  <c:v>-5.3120373094152004E-4</c:v>
                </c:pt>
                <c:pt idx="3861">
                  <c:v>-5.3120373094152004E-4</c:v>
                </c:pt>
                <c:pt idx="3862">
                  <c:v>-5.3120373094152004E-4</c:v>
                </c:pt>
                <c:pt idx="3863">
                  <c:v>-5.3120373094152004E-4</c:v>
                </c:pt>
                <c:pt idx="3864">
                  <c:v>-5.3120373094152004E-4</c:v>
                </c:pt>
                <c:pt idx="3865">
                  <c:v>-5.3120373094152004E-4</c:v>
                </c:pt>
                <c:pt idx="3866">
                  <c:v>-5.3120373094152004E-4</c:v>
                </c:pt>
                <c:pt idx="3867">
                  <c:v>-5.3120373094152004E-4</c:v>
                </c:pt>
                <c:pt idx="3868">
                  <c:v>-5.3120373094152004E-4</c:v>
                </c:pt>
                <c:pt idx="3869">
                  <c:v>-5.3120373094152004E-4</c:v>
                </c:pt>
                <c:pt idx="3870">
                  <c:v>-5.3120373094152004E-4</c:v>
                </c:pt>
                <c:pt idx="3871">
                  <c:v>-5.3120373094152004E-4</c:v>
                </c:pt>
                <c:pt idx="3872">
                  <c:v>-5.3120373094152004E-4</c:v>
                </c:pt>
                <c:pt idx="3873">
                  <c:v>-5.3120373094152004E-4</c:v>
                </c:pt>
                <c:pt idx="3874">
                  <c:v>-5.3120373094152004E-4</c:v>
                </c:pt>
                <c:pt idx="3875">
                  <c:v>-5.3120373094152004E-4</c:v>
                </c:pt>
                <c:pt idx="3876">
                  <c:v>-5.3120373094152004E-4</c:v>
                </c:pt>
                <c:pt idx="3877">
                  <c:v>-5.3120373094152004E-4</c:v>
                </c:pt>
                <c:pt idx="3878">
                  <c:v>-5.3120373094152004E-4</c:v>
                </c:pt>
                <c:pt idx="3879">
                  <c:v>-5.3120373094152004E-4</c:v>
                </c:pt>
                <c:pt idx="3880">
                  <c:v>-5.3120373094152004E-4</c:v>
                </c:pt>
                <c:pt idx="3881">
                  <c:v>-5.3120373094152004E-4</c:v>
                </c:pt>
                <c:pt idx="3882">
                  <c:v>-5.3120373094152004E-4</c:v>
                </c:pt>
                <c:pt idx="3883">
                  <c:v>-5.3120373094152004E-4</c:v>
                </c:pt>
                <c:pt idx="3884">
                  <c:v>-5.3120373094152004E-4</c:v>
                </c:pt>
                <c:pt idx="3885">
                  <c:v>-5.3120373094152004E-4</c:v>
                </c:pt>
                <c:pt idx="3886">
                  <c:v>-5.3120373094152004E-4</c:v>
                </c:pt>
                <c:pt idx="3887">
                  <c:v>-5.3120373094152004E-4</c:v>
                </c:pt>
                <c:pt idx="3888">
                  <c:v>-5.3120373094152004E-4</c:v>
                </c:pt>
                <c:pt idx="3889">
                  <c:v>-5.3120373094152004E-4</c:v>
                </c:pt>
                <c:pt idx="3890">
                  <c:v>-5.3120373094152004E-4</c:v>
                </c:pt>
                <c:pt idx="3891">
                  <c:v>-5.3120373094152004E-4</c:v>
                </c:pt>
                <c:pt idx="3892">
                  <c:v>-5.3120373094152004E-4</c:v>
                </c:pt>
                <c:pt idx="3893">
                  <c:v>-5.3120373094152004E-4</c:v>
                </c:pt>
                <c:pt idx="3894">
                  <c:v>-5.3120373094152004E-4</c:v>
                </c:pt>
                <c:pt idx="3895">
                  <c:v>-5.3120373094152004E-4</c:v>
                </c:pt>
                <c:pt idx="3896">
                  <c:v>-5.3120373094152004E-4</c:v>
                </c:pt>
                <c:pt idx="3897">
                  <c:v>-5.3120373094152004E-4</c:v>
                </c:pt>
                <c:pt idx="3898">
                  <c:v>-5.3120373094152004E-4</c:v>
                </c:pt>
                <c:pt idx="3899">
                  <c:v>-5.3120373094152004E-4</c:v>
                </c:pt>
                <c:pt idx="3900">
                  <c:v>-5.3120373094152004E-4</c:v>
                </c:pt>
                <c:pt idx="3901">
                  <c:v>-5.3120373094152004E-4</c:v>
                </c:pt>
                <c:pt idx="3902">
                  <c:v>-5.3120373094152004E-4</c:v>
                </c:pt>
                <c:pt idx="3903">
                  <c:v>-5.3120373094152004E-4</c:v>
                </c:pt>
                <c:pt idx="3904">
                  <c:v>-5.3120373094152004E-4</c:v>
                </c:pt>
                <c:pt idx="3905">
                  <c:v>-5.3120373094152004E-4</c:v>
                </c:pt>
                <c:pt idx="3906">
                  <c:v>-5.3120373094152004E-4</c:v>
                </c:pt>
                <c:pt idx="3907">
                  <c:v>-5.3120373094152004E-4</c:v>
                </c:pt>
                <c:pt idx="3908">
                  <c:v>-5.3120373094152004E-4</c:v>
                </c:pt>
                <c:pt idx="3909">
                  <c:v>-5.3120373094152004E-4</c:v>
                </c:pt>
                <c:pt idx="3910">
                  <c:v>-5.3120373094152004E-4</c:v>
                </c:pt>
                <c:pt idx="3911">
                  <c:v>-5.3120373094152004E-4</c:v>
                </c:pt>
                <c:pt idx="3912">
                  <c:v>-5.3120373094152004E-4</c:v>
                </c:pt>
                <c:pt idx="3913">
                  <c:v>-5.3120373094152004E-4</c:v>
                </c:pt>
                <c:pt idx="3914">
                  <c:v>-5.3120373094152004E-4</c:v>
                </c:pt>
                <c:pt idx="3915">
                  <c:v>-5.3120373094152004E-4</c:v>
                </c:pt>
                <c:pt idx="3916">
                  <c:v>-5.3120373094152004E-4</c:v>
                </c:pt>
                <c:pt idx="3917">
                  <c:v>-5.3120373094152004E-4</c:v>
                </c:pt>
                <c:pt idx="3918">
                  <c:v>-5.3120373094152004E-4</c:v>
                </c:pt>
                <c:pt idx="3919">
                  <c:v>-5.3120373094152004E-4</c:v>
                </c:pt>
                <c:pt idx="3920">
                  <c:v>-5.3120373094152004E-4</c:v>
                </c:pt>
                <c:pt idx="3921">
                  <c:v>-5.3120373094152004E-4</c:v>
                </c:pt>
                <c:pt idx="3922">
                  <c:v>-5.3120373094152004E-4</c:v>
                </c:pt>
                <c:pt idx="3923">
                  <c:v>-5.3120373094152004E-4</c:v>
                </c:pt>
                <c:pt idx="3924">
                  <c:v>-5.3120373094152004E-4</c:v>
                </c:pt>
                <c:pt idx="3925">
                  <c:v>-5.3120373094152004E-4</c:v>
                </c:pt>
                <c:pt idx="3926">
                  <c:v>-5.3120373094152004E-4</c:v>
                </c:pt>
                <c:pt idx="3927">
                  <c:v>-5.3120373094152004E-4</c:v>
                </c:pt>
                <c:pt idx="3928">
                  <c:v>-5.3120373094152004E-4</c:v>
                </c:pt>
                <c:pt idx="3929">
                  <c:v>-5.3120373094152004E-4</c:v>
                </c:pt>
                <c:pt idx="3930">
                  <c:v>-5.3120373094152004E-4</c:v>
                </c:pt>
                <c:pt idx="3931">
                  <c:v>-5.3120373094152004E-4</c:v>
                </c:pt>
                <c:pt idx="3932">
                  <c:v>-5.3120373094152004E-4</c:v>
                </c:pt>
                <c:pt idx="3933">
                  <c:v>-5.3120373094152004E-4</c:v>
                </c:pt>
                <c:pt idx="3934">
                  <c:v>-5.3120373094152004E-4</c:v>
                </c:pt>
                <c:pt idx="3935">
                  <c:v>-5.3120373094152004E-4</c:v>
                </c:pt>
                <c:pt idx="3936">
                  <c:v>-5.3120373094152004E-4</c:v>
                </c:pt>
                <c:pt idx="3937">
                  <c:v>-5.3120373094152004E-4</c:v>
                </c:pt>
                <c:pt idx="3938">
                  <c:v>-5.3120373094152004E-4</c:v>
                </c:pt>
                <c:pt idx="3939">
                  <c:v>-5.3120373094152004E-4</c:v>
                </c:pt>
                <c:pt idx="3940">
                  <c:v>-5.3120373094152004E-4</c:v>
                </c:pt>
                <c:pt idx="3941">
                  <c:v>-5.3120373094152004E-4</c:v>
                </c:pt>
                <c:pt idx="3942">
                  <c:v>-5.3120373094152004E-4</c:v>
                </c:pt>
                <c:pt idx="3943">
                  <c:v>-5.3120373094152004E-4</c:v>
                </c:pt>
                <c:pt idx="3944">
                  <c:v>-5.3120373094152004E-4</c:v>
                </c:pt>
                <c:pt idx="3945">
                  <c:v>-5.3120373094152004E-4</c:v>
                </c:pt>
                <c:pt idx="3946">
                  <c:v>-5.3120373094152004E-4</c:v>
                </c:pt>
                <c:pt idx="3947">
                  <c:v>-5.3120373094152004E-4</c:v>
                </c:pt>
                <c:pt idx="3948">
                  <c:v>-5.3120373094152004E-4</c:v>
                </c:pt>
                <c:pt idx="3949">
                  <c:v>-5.3120373094152004E-4</c:v>
                </c:pt>
                <c:pt idx="3950">
                  <c:v>-5.3120373094152004E-4</c:v>
                </c:pt>
                <c:pt idx="3951">
                  <c:v>-5.3120373094152004E-4</c:v>
                </c:pt>
                <c:pt idx="3952">
                  <c:v>-5.3120373094152004E-4</c:v>
                </c:pt>
                <c:pt idx="3953">
                  <c:v>-5.3120373094152004E-4</c:v>
                </c:pt>
                <c:pt idx="3954">
                  <c:v>-5.3120373094152004E-4</c:v>
                </c:pt>
                <c:pt idx="3955">
                  <c:v>-5.3120373094152004E-4</c:v>
                </c:pt>
                <c:pt idx="3956">
                  <c:v>-5.3120373094152004E-4</c:v>
                </c:pt>
                <c:pt idx="3957">
                  <c:v>-5.3120373094152004E-4</c:v>
                </c:pt>
                <c:pt idx="3958">
                  <c:v>-5.3120373094152004E-4</c:v>
                </c:pt>
                <c:pt idx="3959">
                  <c:v>-5.3120373094152004E-4</c:v>
                </c:pt>
                <c:pt idx="3960">
                  <c:v>-5.3120373094152004E-4</c:v>
                </c:pt>
                <c:pt idx="3961">
                  <c:v>-5.3120373094152004E-4</c:v>
                </c:pt>
                <c:pt idx="3962">
                  <c:v>-5.3120373094152004E-4</c:v>
                </c:pt>
                <c:pt idx="3963">
                  <c:v>-5.3120373094152004E-4</c:v>
                </c:pt>
                <c:pt idx="3964">
                  <c:v>-5.3120373094152004E-4</c:v>
                </c:pt>
                <c:pt idx="3965">
                  <c:v>-5.3120373094152004E-4</c:v>
                </c:pt>
                <c:pt idx="3966">
                  <c:v>-5.3120373094152004E-4</c:v>
                </c:pt>
                <c:pt idx="3967">
                  <c:v>-5.3120373094152004E-4</c:v>
                </c:pt>
                <c:pt idx="3968">
                  <c:v>-5.3120373094152004E-4</c:v>
                </c:pt>
                <c:pt idx="3969">
                  <c:v>-5.3120373094152004E-4</c:v>
                </c:pt>
                <c:pt idx="3970">
                  <c:v>-5.3120373094152004E-4</c:v>
                </c:pt>
                <c:pt idx="3971">
                  <c:v>-5.3120373094152004E-4</c:v>
                </c:pt>
                <c:pt idx="3972">
                  <c:v>-5.3120373094152004E-4</c:v>
                </c:pt>
                <c:pt idx="3973">
                  <c:v>-5.3120373094152004E-4</c:v>
                </c:pt>
                <c:pt idx="3974">
                  <c:v>-5.3120373094152004E-4</c:v>
                </c:pt>
                <c:pt idx="3975">
                  <c:v>-5.3120373094152004E-4</c:v>
                </c:pt>
                <c:pt idx="3976">
                  <c:v>-5.3120373094152004E-4</c:v>
                </c:pt>
                <c:pt idx="3977">
                  <c:v>-5.3120373094152004E-4</c:v>
                </c:pt>
                <c:pt idx="3978">
                  <c:v>-5.3120373094152004E-4</c:v>
                </c:pt>
                <c:pt idx="3979">
                  <c:v>-5.3120373094152004E-4</c:v>
                </c:pt>
                <c:pt idx="3980">
                  <c:v>-5.3120373094152004E-4</c:v>
                </c:pt>
                <c:pt idx="3981">
                  <c:v>-5.3120373094152004E-4</c:v>
                </c:pt>
                <c:pt idx="3982">
                  <c:v>-5.3120373094152004E-4</c:v>
                </c:pt>
                <c:pt idx="3983">
                  <c:v>-5.3120373094152004E-4</c:v>
                </c:pt>
                <c:pt idx="3984">
                  <c:v>-5.3120373094152004E-4</c:v>
                </c:pt>
                <c:pt idx="3985">
                  <c:v>-5.3120373094152004E-4</c:v>
                </c:pt>
                <c:pt idx="3986">
                  <c:v>-5.3120373094152004E-4</c:v>
                </c:pt>
                <c:pt idx="3987">
                  <c:v>-5.3120373094152004E-4</c:v>
                </c:pt>
                <c:pt idx="3988">
                  <c:v>-5.3120373094152004E-4</c:v>
                </c:pt>
                <c:pt idx="3989">
                  <c:v>-5.3120373094152004E-4</c:v>
                </c:pt>
                <c:pt idx="3990">
                  <c:v>-5.3120373094152004E-4</c:v>
                </c:pt>
                <c:pt idx="3991">
                  <c:v>-5.3120373094152004E-4</c:v>
                </c:pt>
                <c:pt idx="3992">
                  <c:v>-5.3120373094152004E-4</c:v>
                </c:pt>
                <c:pt idx="3993">
                  <c:v>-5.3120373094152004E-4</c:v>
                </c:pt>
                <c:pt idx="3994">
                  <c:v>-5.3120373094152004E-4</c:v>
                </c:pt>
                <c:pt idx="3995">
                  <c:v>-5.3120373094152004E-4</c:v>
                </c:pt>
                <c:pt idx="3996">
                  <c:v>-5.3120373094152004E-4</c:v>
                </c:pt>
                <c:pt idx="3997">
                  <c:v>-5.3120373094152004E-4</c:v>
                </c:pt>
                <c:pt idx="3998">
                  <c:v>-5.3120373094152004E-4</c:v>
                </c:pt>
                <c:pt idx="3999">
                  <c:v>-5.3120373094152004E-4</c:v>
                </c:pt>
                <c:pt idx="4000">
                  <c:v>-5.3120373094152004E-4</c:v>
                </c:pt>
                <c:pt idx="4001">
                  <c:v>-5.3120373094152004E-4</c:v>
                </c:pt>
                <c:pt idx="4002">
                  <c:v>-5.3120373094152004E-4</c:v>
                </c:pt>
                <c:pt idx="4003">
                  <c:v>-5.3120373094152004E-4</c:v>
                </c:pt>
                <c:pt idx="4004">
                  <c:v>-5.3120373094152004E-4</c:v>
                </c:pt>
                <c:pt idx="4005">
                  <c:v>-5.3120373094152004E-4</c:v>
                </c:pt>
                <c:pt idx="4006">
                  <c:v>-5.3120373094152004E-4</c:v>
                </c:pt>
                <c:pt idx="4007">
                  <c:v>-5.3120373094152004E-4</c:v>
                </c:pt>
                <c:pt idx="4008">
                  <c:v>-5.3120373094152004E-4</c:v>
                </c:pt>
                <c:pt idx="4009">
                  <c:v>-5.3120373094152004E-4</c:v>
                </c:pt>
                <c:pt idx="4010">
                  <c:v>-5.3120373094152004E-4</c:v>
                </c:pt>
                <c:pt idx="4011">
                  <c:v>-5.3120373094152004E-4</c:v>
                </c:pt>
                <c:pt idx="4012">
                  <c:v>-5.3120373094152004E-4</c:v>
                </c:pt>
                <c:pt idx="4013">
                  <c:v>-5.3120373094152004E-4</c:v>
                </c:pt>
                <c:pt idx="4014">
                  <c:v>-5.3120373094152004E-4</c:v>
                </c:pt>
                <c:pt idx="4015">
                  <c:v>-5.3120373094152004E-4</c:v>
                </c:pt>
                <c:pt idx="4016">
                  <c:v>-5.3120373094152004E-4</c:v>
                </c:pt>
                <c:pt idx="4017">
                  <c:v>-5.3120373094152004E-4</c:v>
                </c:pt>
                <c:pt idx="4018">
                  <c:v>-5.3120373094152004E-4</c:v>
                </c:pt>
                <c:pt idx="4019">
                  <c:v>-5.3120373094152004E-4</c:v>
                </c:pt>
                <c:pt idx="4020">
                  <c:v>-5.3120373094152004E-4</c:v>
                </c:pt>
                <c:pt idx="4021">
                  <c:v>-5.3120373094152004E-4</c:v>
                </c:pt>
                <c:pt idx="4022">
                  <c:v>-5.3120373094152004E-4</c:v>
                </c:pt>
                <c:pt idx="4023">
                  <c:v>-5.3120373094152004E-4</c:v>
                </c:pt>
                <c:pt idx="4024">
                  <c:v>-5.3120373094152004E-4</c:v>
                </c:pt>
                <c:pt idx="4025">
                  <c:v>-5.3120373094152004E-4</c:v>
                </c:pt>
                <c:pt idx="4026">
                  <c:v>-5.3120373094152004E-4</c:v>
                </c:pt>
                <c:pt idx="4027">
                  <c:v>-5.3120373094152004E-4</c:v>
                </c:pt>
                <c:pt idx="4028">
                  <c:v>-5.3120373094152004E-4</c:v>
                </c:pt>
                <c:pt idx="4029">
                  <c:v>-5.3120373094152004E-4</c:v>
                </c:pt>
                <c:pt idx="4030">
                  <c:v>-5.3120373094152004E-4</c:v>
                </c:pt>
                <c:pt idx="4031">
                  <c:v>-5.3120373094152004E-4</c:v>
                </c:pt>
                <c:pt idx="4032">
                  <c:v>-5.3120373094152004E-4</c:v>
                </c:pt>
                <c:pt idx="4033">
                  <c:v>-5.3120373094152004E-4</c:v>
                </c:pt>
                <c:pt idx="4034">
                  <c:v>-5.3120373094152004E-4</c:v>
                </c:pt>
                <c:pt idx="4035">
                  <c:v>-5.3120373094152004E-4</c:v>
                </c:pt>
                <c:pt idx="4036">
                  <c:v>-5.3120373094152004E-4</c:v>
                </c:pt>
                <c:pt idx="4037">
                  <c:v>-5.3120373094152004E-4</c:v>
                </c:pt>
                <c:pt idx="4038">
                  <c:v>-5.3120373094152004E-4</c:v>
                </c:pt>
                <c:pt idx="4039">
                  <c:v>-5.3120373094152004E-4</c:v>
                </c:pt>
                <c:pt idx="4040">
                  <c:v>-5.3120373094152004E-4</c:v>
                </c:pt>
                <c:pt idx="4041">
                  <c:v>-5.3120373094152004E-4</c:v>
                </c:pt>
                <c:pt idx="4042">
                  <c:v>-5.3120373094152004E-4</c:v>
                </c:pt>
                <c:pt idx="4043">
                  <c:v>-5.3120373094152004E-4</c:v>
                </c:pt>
                <c:pt idx="4044">
                  <c:v>-5.3120373094152004E-4</c:v>
                </c:pt>
                <c:pt idx="4045">
                  <c:v>-5.3120373094152004E-4</c:v>
                </c:pt>
                <c:pt idx="4046">
                  <c:v>-5.3120373094152004E-4</c:v>
                </c:pt>
                <c:pt idx="4047">
                  <c:v>-5.3120373094152004E-4</c:v>
                </c:pt>
                <c:pt idx="4048">
                  <c:v>-5.3120373094152004E-4</c:v>
                </c:pt>
                <c:pt idx="4049">
                  <c:v>-5.3120373094152004E-4</c:v>
                </c:pt>
                <c:pt idx="4050">
                  <c:v>-5.3120373094152004E-4</c:v>
                </c:pt>
                <c:pt idx="4051">
                  <c:v>-5.3120373094152004E-4</c:v>
                </c:pt>
                <c:pt idx="4052">
                  <c:v>-5.3120373094152004E-4</c:v>
                </c:pt>
                <c:pt idx="4053">
                  <c:v>-5.3120373094152004E-4</c:v>
                </c:pt>
                <c:pt idx="4054">
                  <c:v>-5.3120373094152004E-4</c:v>
                </c:pt>
                <c:pt idx="4055">
                  <c:v>-5.3120373094152004E-4</c:v>
                </c:pt>
                <c:pt idx="4056">
                  <c:v>-5.3120373094152004E-4</c:v>
                </c:pt>
                <c:pt idx="4057">
                  <c:v>-5.3120373094152004E-4</c:v>
                </c:pt>
                <c:pt idx="4058">
                  <c:v>-5.3120373094152004E-4</c:v>
                </c:pt>
                <c:pt idx="4059">
                  <c:v>-5.3120373094152004E-4</c:v>
                </c:pt>
                <c:pt idx="4060">
                  <c:v>-5.3120373094152004E-4</c:v>
                </c:pt>
                <c:pt idx="4061">
                  <c:v>-5.3120373094152004E-4</c:v>
                </c:pt>
                <c:pt idx="4062">
                  <c:v>-5.3120373094152004E-4</c:v>
                </c:pt>
                <c:pt idx="4063">
                  <c:v>-5.3120373094152004E-4</c:v>
                </c:pt>
                <c:pt idx="4064">
                  <c:v>-5.3120373094152004E-4</c:v>
                </c:pt>
                <c:pt idx="4065">
                  <c:v>-5.3120373094152004E-4</c:v>
                </c:pt>
                <c:pt idx="4066">
                  <c:v>-5.3120373094152004E-4</c:v>
                </c:pt>
                <c:pt idx="4067">
                  <c:v>-5.3120373094152004E-4</c:v>
                </c:pt>
                <c:pt idx="4068">
                  <c:v>-5.3120373094152004E-4</c:v>
                </c:pt>
                <c:pt idx="4069">
                  <c:v>-5.3120373094152004E-4</c:v>
                </c:pt>
                <c:pt idx="4070">
                  <c:v>-5.3120373094152004E-4</c:v>
                </c:pt>
                <c:pt idx="4071">
                  <c:v>-5.3120373094152004E-4</c:v>
                </c:pt>
                <c:pt idx="4072">
                  <c:v>-5.3120373094152004E-4</c:v>
                </c:pt>
                <c:pt idx="4073">
                  <c:v>-5.3120373094152004E-4</c:v>
                </c:pt>
                <c:pt idx="4074">
                  <c:v>-5.3120373094152004E-4</c:v>
                </c:pt>
                <c:pt idx="4075">
                  <c:v>-5.3120373094152004E-4</c:v>
                </c:pt>
                <c:pt idx="4076">
                  <c:v>-5.3120373094152004E-4</c:v>
                </c:pt>
                <c:pt idx="4077">
                  <c:v>-5.3120373094152004E-4</c:v>
                </c:pt>
                <c:pt idx="4078">
                  <c:v>-5.3120373094152004E-4</c:v>
                </c:pt>
                <c:pt idx="4079">
                  <c:v>-5.3120373094152004E-4</c:v>
                </c:pt>
                <c:pt idx="4080">
                  <c:v>-5.3120373094152004E-4</c:v>
                </c:pt>
                <c:pt idx="4081">
                  <c:v>-5.3120373094152004E-4</c:v>
                </c:pt>
                <c:pt idx="4082">
                  <c:v>-5.3120373094152004E-4</c:v>
                </c:pt>
                <c:pt idx="4083">
                  <c:v>-5.3120373094152004E-4</c:v>
                </c:pt>
                <c:pt idx="4084">
                  <c:v>-5.3120373094152004E-4</c:v>
                </c:pt>
                <c:pt idx="4085">
                  <c:v>-5.3120373094152004E-4</c:v>
                </c:pt>
                <c:pt idx="4086">
                  <c:v>-5.3120373094152004E-4</c:v>
                </c:pt>
                <c:pt idx="4087">
                  <c:v>-5.3120373094152004E-4</c:v>
                </c:pt>
                <c:pt idx="4088">
                  <c:v>-5.3120373094152004E-4</c:v>
                </c:pt>
                <c:pt idx="4089">
                  <c:v>-5.3120373094152004E-4</c:v>
                </c:pt>
                <c:pt idx="4090">
                  <c:v>-5.3120373094152004E-4</c:v>
                </c:pt>
                <c:pt idx="4091">
                  <c:v>-5.3120373094152004E-4</c:v>
                </c:pt>
                <c:pt idx="4092">
                  <c:v>-5.3120373094152004E-4</c:v>
                </c:pt>
                <c:pt idx="4093">
                  <c:v>-5.3120373094152004E-4</c:v>
                </c:pt>
                <c:pt idx="4094">
                  <c:v>-5.3120373094152004E-4</c:v>
                </c:pt>
                <c:pt idx="4095">
                  <c:v>-5.3120373094152004E-4</c:v>
                </c:pt>
                <c:pt idx="4096">
                  <c:v>-5.3120373094152004E-4</c:v>
                </c:pt>
                <c:pt idx="4097">
                  <c:v>-5.3120373094152004E-4</c:v>
                </c:pt>
                <c:pt idx="4098">
                  <c:v>-5.3120373094152004E-4</c:v>
                </c:pt>
                <c:pt idx="4099">
                  <c:v>-5.3120373094152004E-4</c:v>
                </c:pt>
                <c:pt idx="4100">
                  <c:v>-5.3120373094152004E-4</c:v>
                </c:pt>
                <c:pt idx="4101">
                  <c:v>-5.3120373094152004E-4</c:v>
                </c:pt>
                <c:pt idx="4102">
                  <c:v>-5.3120373094152004E-4</c:v>
                </c:pt>
                <c:pt idx="4103">
                  <c:v>-5.3120373094152004E-4</c:v>
                </c:pt>
                <c:pt idx="4104">
                  <c:v>-5.3120373094152004E-4</c:v>
                </c:pt>
                <c:pt idx="4105">
                  <c:v>-5.3120373094152004E-4</c:v>
                </c:pt>
                <c:pt idx="4106">
                  <c:v>-5.3120373094152004E-4</c:v>
                </c:pt>
                <c:pt idx="4107">
                  <c:v>-5.3120373094152004E-4</c:v>
                </c:pt>
                <c:pt idx="4108">
                  <c:v>-5.3120373094152004E-4</c:v>
                </c:pt>
                <c:pt idx="4109">
                  <c:v>-5.3120373094152004E-4</c:v>
                </c:pt>
                <c:pt idx="4110">
                  <c:v>-5.3120373094152004E-4</c:v>
                </c:pt>
                <c:pt idx="4111">
                  <c:v>-5.3120373094152004E-4</c:v>
                </c:pt>
                <c:pt idx="4112">
                  <c:v>-5.3120373094152004E-4</c:v>
                </c:pt>
                <c:pt idx="4113">
                  <c:v>-5.3120373094152004E-4</c:v>
                </c:pt>
                <c:pt idx="4114">
                  <c:v>-5.3120373094152004E-4</c:v>
                </c:pt>
                <c:pt idx="4115">
                  <c:v>-5.3120373094152004E-4</c:v>
                </c:pt>
                <c:pt idx="4116">
                  <c:v>-5.3120373094152004E-4</c:v>
                </c:pt>
                <c:pt idx="4117">
                  <c:v>-5.3120373094152004E-4</c:v>
                </c:pt>
                <c:pt idx="4118">
                  <c:v>-5.3120373094152004E-4</c:v>
                </c:pt>
                <c:pt idx="4119">
                  <c:v>-5.3120373094152004E-4</c:v>
                </c:pt>
                <c:pt idx="4120">
                  <c:v>-5.3120373094152004E-4</c:v>
                </c:pt>
                <c:pt idx="4121">
                  <c:v>-5.3120373094152004E-4</c:v>
                </c:pt>
                <c:pt idx="4122">
                  <c:v>-5.3120373094152004E-4</c:v>
                </c:pt>
                <c:pt idx="4123">
                  <c:v>-5.3120373094152004E-4</c:v>
                </c:pt>
                <c:pt idx="4124">
                  <c:v>-5.3120373094152004E-4</c:v>
                </c:pt>
                <c:pt idx="4125">
                  <c:v>-5.3120373094152004E-4</c:v>
                </c:pt>
                <c:pt idx="4126">
                  <c:v>-5.3120373094152004E-4</c:v>
                </c:pt>
                <c:pt idx="4127">
                  <c:v>-5.3120373094152004E-4</c:v>
                </c:pt>
                <c:pt idx="4128">
                  <c:v>-5.3120373094152004E-4</c:v>
                </c:pt>
                <c:pt idx="4129">
                  <c:v>-5.3120373094152004E-4</c:v>
                </c:pt>
                <c:pt idx="4130">
                  <c:v>-5.3120373094152004E-4</c:v>
                </c:pt>
                <c:pt idx="4131">
                  <c:v>-5.3120373094152004E-4</c:v>
                </c:pt>
                <c:pt idx="4132">
                  <c:v>-5.3120373094152004E-4</c:v>
                </c:pt>
                <c:pt idx="4133">
                  <c:v>-5.3120373094152004E-4</c:v>
                </c:pt>
                <c:pt idx="4134">
                  <c:v>-5.3120373094152004E-4</c:v>
                </c:pt>
                <c:pt idx="4135">
                  <c:v>-5.3120373094152004E-4</c:v>
                </c:pt>
                <c:pt idx="4136">
                  <c:v>-5.3120373094152004E-4</c:v>
                </c:pt>
                <c:pt idx="4137">
                  <c:v>-5.3120373094152004E-4</c:v>
                </c:pt>
                <c:pt idx="4138">
                  <c:v>-5.3120373094152004E-4</c:v>
                </c:pt>
                <c:pt idx="4139">
                  <c:v>-5.3120373094152004E-4</c:v>
                </c:pt>
                <c:pt idx="4140">
                  <c:v>-5.3120373094152004E-4</c:v>
                </c:pt>
                <c:pt idx="4141">
                  <c:v>-5.3120373094152004E-4</c:v>
                </c:pt>
                <c:pt idx="4142">
                  <c:v>-5.3120373094152004E-4</c:v>
                </c:pt>
                <c:pt idx="4143">
                  <c:v>-5.3120373094152004E-4</c:v>
                </c:pt>
                <c:pt idx="4144">
                  <c:v>-5.3120373094152004E-4</c:v>
                </c:pt>
                <c:pt idx="4145">
                  <c:v>-5.3120373094152004E-4</c:v>
                </c:pt>
                <c:pt idx="4146">
                  <c:v>-5.3120373094152004E-4</c:v>
                </c:pt>
                <c:pt idx="4147">
                  <c:v>-5.3120373094152004E-4</c:v>
                </c:pt>
                <c:pt idx="4148">
                  <c:v>-5.3120373094152004E-4</c:v>
                </c:pt>
                <c:pt idx="4149">
                  <c:v>-5.3120373094152004E-4</c:v>
                </c:pt>
                <c:pt idx="4150">
                  <c:v>-5.3120373094152004E-4</c:v>
                </c:pt>
                <c:pt idx="4151">
                  <c:v>-5.3120373094152004E-4</c:v>
                </c:pt>
                <c:pt idx="4152">
                  <c:v>-5.3120373094152004E-4</c:v>
                </c:pt>
                <c:pt idx="4153">
                  <c:v>-5.3120373094152004E-4</c:v>
                </c:pt>
                <c:pt idx="4154">
                  <c:v>-5.3120373094152004E-4</c:v>
                </c:pt>
                <c:pt idx="4155">
                  <c:v>-5.3120373094152004E-4</c:v>
                </c:pt>
                <c:pt idx="4156">
                  <c:v>-5.3120373094152004E-4</c:v>
                </c:pt>
                <c:pt idx="4157">
                  <c:v>-5.3120373094152004E-4</c:v>
                </c:pt>
                <c:pt idx="4158">
                  <c:v>-5.3120373094152004E-4</c:v>
                </c:pt>
                <c:pt idx="4159">
                  <c:v>-5.3120373094152004E-4</c:v>
                </c:pt>
                <c:pt idx="4160">
                  <c:v>-5.3120373094152004E-4</c:v>
                </c:pt>
                <c:pt idx="4161">
                  <c:v>-5.3120373094152004E-4</c:v>
                </c:pt>
                <c:pt idx="4162">
                  <c:v>-5.3120373094152004E-4</c:v>
                </c:pt>
                <c:pt idx="4163">
                  <c:v>-5.3120373094152004E-4</c:v>
                </c:pt>
                <c:pt idx="4164">
                  <c:v>-5.3120373094152004E-4</c:v>
                </c:pt>
                <c:pt idx="4165">
                  <c:v>-5.3120373094152004E-4</c:v>
                </c:pt>
                <c:pt idx="4166">
                  <c:v>-5.3120373094152004E-4</c:v>
                </c:pt>
                <c:pt idx="4167">
                  <c:v>-5.3120373094152004E-4</c:v>
                </c:pt>
                <c:pt idx="4168">
                  <c:v>-5.3120373094152004E-4</c:v>
                </c:pt>
                <c:pt idx="4169">
                  <c:v>-5.3120373094152004E-4</c:v>
                </c:pt>
                <c:pt idx="4170">
                  <c:v>-5.3120373094152004E-4</c:v>
                </c:pt>
                <c:pt idx="4171">
                  <c:v>-5.3120373094152004E-4</c:v>
                </c:pt>
                <c:pt idx="4172">
                  <c:v>-5.3120373094152004E-4</c:v>
                </c:pt>
                <c:pt idx="4173">
                  <c:v>-5.3120373094152004E-4</c:v>
                </c:pt>
                <c:pt idx="4174">
                  <c:v>-5.3120373094152004E-4</c:v>
                </c:pt>
                <c:pt idx="4175">
                  <c:v>-5.3120373094152004E-4</c:v>
                </c:pt>
                <c:pt idx="4176">
                  <c:v>-5.3120373094152004E-4</c:v>
                </c:pt>
                <c:pt idx="4177">
                  <c:v>-5.3120373094152004E-4</c:v>
                </c:pt>
                <c:pt idx="4178">
                  <c:v>-5.3120373094152004E-4</c:v>
                </c:pt>
                <c:pt idx="4179">
                  <c:v>-5.3120373094152004E-4</c:v>
                </c:pt>
                <c:pt idx="4180">
                  <c:v>-5.3120373094152004E-4</c:v>
                </c:pt>
                <c:pt idx="4181">
                  <c:v>-5.3120373094152004E-4</c:v>
                </c:pt>
                <c:pt idx="4182">
                  <c:v>-5.3120373094152004E-4</c:v>
                </c:pt>
                <c:pt idx="4183">
                  <c:v>-5.3120373094152004E-4</c:v>
                </c:pt>
                <c:pt idx="4184">
                  <c:v>-5.3120373094152004E-4</c:v>
                </c:pt>
                <c:pt idx="4185">
                  <c:v>-5.3120373094152004E-4</c:v>
                </c:pt>
                <c:pt idx="4186">
                  <c:v>-5.3120373094152004E-4</c:v>
                </c:pt>
                <c:pt idx="4187">
                  <c:v>-5.3120373094152004E-4</c:v>
                </c:pt>
                <c:pt idx="4188">
                  <c:v>-5.3120373094152004E-4</c:v>
                </c:pt>
                <c:pt idx="4189">
                  <c:v>-5.3120373094152004E-4</c:v>
                </c:pt>
                <c:pt idx="4190">
                  <c:v>-5.3120373094152004E-4</c:v>
                </c:pt>
                <c:pt idx="4191">
                  <c:v>-5.3120373094152004E-4</c:v>
                </c:pt>
                <c:pt idx="4192">
                  <c:v>-5.3120373094152004E-4</c:v>
                </c:pt>
                <c:pt idx="4193">
                  <c:v>-5.3120373094152004E-4</c:v>
                </c:pt>
                <c:pt idx="4194">
                  <c:v>-5.3120373094152004E-4</c:v>
                </c:pt>
                <c:pt idx="4195">
                  <c:v>-5.3120373094152004E-4</c:v>
                </c:pt>
                <c:pt idx="4196">
                  <c:v>-5.3120373094152004E-4</c:v>
                </c:pt>
                <c:pt idx="4197">
                  <c:v>-5.3120373094152004E-4</c:v>
                </c:pt>
                <c:pt idx="4198">
                  <c:v>-5.3120373094152004E-4</c:v>
                </c:pt>
                <c:pt idx="4199">
                  <c:v>-5.3120373094152004E-4</c:v>
                </c:pt>
                <c:pt idx="4200">
                  <c:v>-5.3120373094152004E-4</c:v>
                </c:pt>
                <c:pt idx="4201">
                  <c:v>-5.3120373094152004E-4</c:v>
                </c:pt>
                <c:pt idx="4202">
                  <c:v>-5.3120373094152004E-4</c:v>
                </c:pt>
                <c:pt idx="4203">
                  <c:v>-5.3120373094152004E-4</c:v>
                </c:pt>
                <c:pt idx="4204">
                  <c:v>-5.3120373094152004E-4</c:v>
                </c:pt>
                <c:pt idx="4205">
                  <c:v>-5.3120373094152004E-4</c:v>
                </c:pt>
                <c:pt idx="4206">
                  <c:v>-5.3120373094152004E-4</c:v>
                </c:pt>
                <c:pt idx="4207">
                  <c:v>-5.3120373094152004E-4</c:v>
                </c:pt>
                <c:pt idx="4208">
                  <c:v>-5.3120373094152004E-4</c:v>
                </c:pt>
                <c:pt idx="4209">
                  <c:v>-5.3120373094152004E-4</c:v>
                </c:pt>
                <c:pt idx="4210">
                  <c:v>-5.3120373094152004E-4</c:v>
                </c:pt>
                <c:pt idx="4211">
                  <c:v>-5.3120373094152004E-4</c:v>
                </c:pt>
                <c:pt idx="4212">
                  <c:v>-5.3120373094152004E-4</c:v>
                </c:pt>
                <c:pt idx="4213">
                  <c:v>-5.3120373094152004E-4</c:v>
                </c:pt>
                <c:pt idx="4214">
                  <c:v>-5.3120373094152004E-4</c:v>
                </c:pt>
                <c:pt idx="4215">
                  <c:v>-5.3120373094152004E-4</c:v>
                </c:pt>
                <c:pt idx="4216">
                  <c:v>-5.3120373094152004E-4</c:v>
                </c:pt>
                <c:pt idx="4217">
                  <c:v>-5.3120373094152004E-4</c:v>
                </c:pt>
                <c:pt idx="4218">
                  <c:v>-5.3120373094152004E-4</c:v>
                </c:pt>
                <c:pt idx="4219">
                  <c:v>-5.3120373094152004E-4</c:v>
                </c:pt>
                <c:pt idx="4220">
                  <c:v>-5.3120373094152004E-4</c:v>
                </c:pt>
                <c:pt idx="4221">
                  <c:v>-5.3120373094152004E-4</c:v>
                </c:pt>
                <c:pt idx="4222">
                  <c:v>-5.3120373094152004E-4</c:v>
                </c:pt>
                <c:pt idx="4223">
                  <c:v>-5.3120373094152004E-4</c:v>
                </c:pt>
                <c:pt idx="4224">
                  <c:v>-5.3120373094152004E-4</c:v>
                </c:pt>
                <c:pt idx="4225">
                  <c:v>-5.3120373094152004E-4</c:v>
                </c:pt>
                <c:pt idx="4226">
                  <c:v>-5.3120373094152004E-4</c:v>
                </c:pt>
                <c:pt idx="4227">
                  <c:v>-5.3120373094152004E-4</c:v>
                </c:pt>
                <c:pt idx="4228">
                  <c:v>-5.3120373094152004E-4</c:v>
                </c:pt>
                <c:pt idx="4229">
                  <c:v>-5.3120373094152004E-4</c:v>
                </c:pt>
                <c:pt idx="4230">
                  <c:v>-5.3120373094152004E-4</c:v>
                </c:pt>
                <c:pt idx="4231">
                  <c:v>-5.3120373094152004E-4</c:v>
                </c:pt>
                <c:pt idx="4232">
                  <c:v>-5.3120373094152004E-4</c:v>
                </c:pt>
                <c:pt idx="4233">
                  <c:v>-5.3120373094152004E-4</c:v>
                </c:pt>
                <c:pt idx="4234">
                  <c:v>-5.3120373094152004E-4</c:v>
                </c:pt>
                <c:pt idx="4235">
                  <c:v>-5.3120373094152004E-4</c:v>
                </c:pt>
                <c:pt idx="4236">
                  <c:v>-5.3120373094152004E-4</c:v>
                </c:pt>
                <c:pt idx="4237">
                  <c:v>-5.3120373094152004E-4</c:v>
                </c:pt>
                <c:pt idx="4238">
                  <c:v>-5.3120373094152004E-4</c:v>
                </c:pt>
                <c:pt idx="4239">
                  <c:v>-5.3120373094152004E-4</c:v>
                </c:pt>
                <c:pt idx="4240">
                  <c:v>-5.3120373094152004E-4</c:v>
                </c:pt>
                <c:pt idx="4241">
                  <c:v>-5.3120373094152004E-4</c:v>
                </c:pt>
                <c:pt idx="4242">
                  <c:v>-5.3120373094152004E-4</c:v>
                </c:pt>
                <c:pt idx="4243">
                  <c:v>-5.3120373094152004E-4</c:v>
                </c:pt>
                <c:pt idx="4244">
                  <c:v>-5.3120373094152004E-4</c:v>
                </c:pt>
                <c:pt idx="4245">
                  <c:v>-5.3120373094152004E-4</c:v>
                </c:pt>
                <c:pt idx="4246">
                  <c:v>-5.3120373094152004E-4</c:v>
                </c:pt>
                <c:pt idx="4247">
                  <c:v>-5.3120373094152004E-4</c:v>
                </c:pt>
                <c:pt idx="4248">
                  <c:v>-5.3120373094152004E-4</c:v>
                </c:pt>
                <c:pt idx="4249">
                  <c:v>-5.3120373094152004E-4</c:v>
                </c:pt>
                <c:pt idx="4250">
                  <c:v>-5.3120373094152004E-4</c:v>
                </c:pt>
                <c:pt idx="4251">
                  <c:v>-5.3120373094152004E-4</c:v>
                </c:pt>
                <c:pt idx="4252">
                  <c:v>-5.3120373094152004E-4</c:v>
                </c:pt>
                <c:pt idx="4253">
                  <c:v>-5.3120373094152004E-4</c:v>
                </c:pt>
                <c:pt idx="4254">
                  <c:v>-5.3120373094152004E-4</c:v>
                </c:pt>
                <c:pt idx="4255">
                  <c:v>-5.3120373094152004E-4</c:v>
                </c:pt>
                <c:pt idx="4256">
                  <c:v>-5.3120373094152004E-4</c:v>
                </c:pt>
                <c:pt idx="4257">
                  <c:v>-5.3120373094152004E-4</c:v>
                </c:pt>
                <c:pt idx="4258">
                  <c:v>-5.3120373094152004E-4</c:v>
                </c:pt>
                <c:pt idx="4259">
                  <c:v>-5.3120373094152004E-4</c:v>
                </c:pt>
                <c:pt idx="4260">
                  <c:v>-5.3120373094152004E-4</c:v>
                </c:pt>
                <c:pt idx="4261">
                  <c:v>-5.3120373094152004E-4</c:v>
                </c:pt>
                <c:pt idx="4262">
                  <c:v>-5.3120373094152004E-4</c:v>
                </c:pt>
                <c:pt idx="4263">
                  <c:v>-5.3120373094152004E-4</c:v>
                </c:pt>
                <c:pt idx="4264">
                  <c:v>-5.3120373094152004E-4</c:v>
                </c:pt>
                <c:pt idx="4265">
                  <c:v>-5.3120373094152004E-4</c:v>
                </c:pt>
                <c:pt idx="4266">
                  <c:v>-5.3120373094152004E-4</c:v>
                </c:pt>
                <c:pt idx="4267">
                  <c:v>-5.3120373094152004E-4</c:v>
                </c:pt>
                <c:pt idx="4268">
                  <c:v>-5.3120373094152004E-4</c:v>
                </c:pt>
                <c:pt idx="4269">
                  <c:v>-5.3120373094152004E-4</c:v>
                </c:pt>
                <c:pt idx="4270">
                  <c:v>-5.3120373094152004E-4</c:v>
                </c:pt>
                <c:pt idx="4271">
                  <c:v>-5.3120373094152004E-4</c:v>
                </c:pt>
                <c:pt idx="4272">
                  <c:v>-5.3120373094152004E-4</c:v>
                </c:pt>
                <c:pt idx="4273">
                  <c:v>-5.3120373094152004E-4</c:v>
                </c:pt>
                <c:pt idx="4274">
                  <c:v>-5.3120373094152004E-4</c:v>
                </c:pt>
                <c:pt idx="4275">
                  <c:v>-5.3120373094152004E-4</c:v>
                </c:pt>
                <c:pt idx="4276">
                  <c:v>-5.3120373094152004E-4</c:v>
                </c:pt>
                <c:pt idx="4277">
                  <c:v>-5.3120373094152004E-4</c:v>
                </c:pt>
                <c:pt idx="4278">
                  <c:v>-5.3120373094152004E-4</c:v>
                </c:pt>
                <c:pt idx="4279">
                  <c:v>-5.3120373094152004E-4</c:v>
                </c:pt>
                <c:pt idx="4280">
                  <c:v>-5.3120373094152004E-4</c:v>
                </c:pt>
                <c:pt idx="4281">
                  <c:v>-5.3120373094152004E-4</c:v>
                </c:pt>
                <c:pt idx="4282">
                  <c:v>-5.3120373094152004E-4</c:v>
                </c:pt>
                <c:pt idx="4283">
                  <c:v>-5.3120373094152004E-4</c:v>
                </c:pt>
                <c:pt idx="4284">
                  <c:v>-5.3120373094152004E-4</c:v>
                </c:pt>
                <c:pt idx="4285">
                  <c:v>-5.3120373094152004E-4</c:v>
                </c:pt>
                <c:pt idx="4286">
                  <c:v>-5.3120373094152004E-4</c:v>
                </c:pt>
                <c:pt idx="4287">
                  <c:v>-5.3120373094152004E-4</c:v>
                </c:pt>
                <c:pt idx="4288">
                  <c:v>-5.3120373094152004E-4</c:v>
                </c:pt>
                <c:pt idx="4289">
                  <c:v>-5.3120373094152004E-4</c:v>
                </c:pt>
                <c:pt idx="4290">
                  <c:v>-5.3120373094152004E-4</c:v>
                </c:pt>
                <c:pt idx="4291">
                  <c:v>-5.3120373094152004E-4</c:v>
                </c:pt>
                <c:pt idx="4292">
                  <c:v>-5.3120373094152004E-4</c:v>
                </c:pt>
                <c:pt idx="4293">
                  <c:v>-5.3120373094152004E-4</c:v>
                </c:pt>
                <c:pt idx="4294">
                  <c:v>-5.3120373094152004E-4</c:v>
                </c:pt>
                <c:pt idx="4295">
                  <c:v>-5.3120373094152004E-4</c:v>
                </c:pt>
                <c:pt idx="4296">
                  <c:v>-5.3120373094152004E-4</c:v>
                </c:pt>
                <c:pt idx="4297">
                  <c:v>-5.3120373094152004E-4</c:v>
                </c:pt>
                <c:pt idx="4298">
                  <c:v>-5.3120373094152004E-4</c:v>
                </c:pt>
                <c:pt idx="4299">
                  <c:v>-5.3120373094152004E-4</c:v>
                </c:pt>
                <c:pt idx="4300">
                  <c:v>-5.3120373094152004E-4</c:v>
                </c:pt>
                <c:pt idx="4301">
                  <c:v>-5.3120373094152004E-4</c:v>
                </c:pt>
                <c:pt idx="4302">
                  <c:v>-5.3120373094152004E-4</c:v>
                </c:pt>
                <c:pt idx="4303">
                  <c:v>-5.3120373094152004E-4</c:v>
                </c:pt>
                <c:pt idx="4304">
                  <c:v>-5.3120373094152004E-4</c:v>
                </c:pt>
                <c:pt idx="4305">
                  <c:v>-5.3120373094152004E-4</c:v>
                </c:pt>
                <c:pt idx="4306">
                  <c:v>-5.3120373094152004E-4</c:v>
                </c:pt>
                <c:pt idx="4307">
                  <c:v>-5.3120373094152004E-4</c:v>
                </c:pt>
                <c:pt idx="4308">
                  <c:v>-5.3120373094152004E-4</c:v>
                </c:pt>
                <c:pt idx="4309">
                  <c:v>-5.3120373094152004E-4</c:v>
                </c:pt>
                <c:pt idx="4310">
                  <c:v>-5.3120373094152004E-4</c:v>
                </c:pt>
                <c:pt idx="4311">
                  <c:v>-5.3120373094152004E-4</c:v>
                </c:pt>
                <c:pt idx="4312">
                  <c:v>-5.3120373094152004E-4</c:v>
                </c:pt>
                <c:pt idx="4313">
                  <c:v>-5.3120373094152004E-4</c:v>
                </c:pt>
                <c:pt idx="4314">
                  <c:v>-5.3120373094152004E-4</c:v>
                </c:pt>
                <c:pt idx="4315">
                  <c:v>-5.3120373094152004E-4</c:v>
                </c:pt>
                <c:pt idx="4316">
                  <c:v>-5.3120373094152004E-4</c:v>
                </c:pt>
                <c:pt idx="4317">
                  <c:v>-5.3120373094152004E-4</c:v>
                </c:pt>
                <c:pt idx="4318">
                  <c:v>-5.3120373094152004E-4</c:v>
                </c:pt>
                <c:pt idx="4319">
                  <c:v>-5.3120373094152004E-4</c:v>
                </c:pt>
                <c:pt idx="4320">
                  <c:v>-5.3120373094152004E-4</c:v>
                </c:pt>
                <c:pt idx="4321">
                  <c:v>-5.3120373094152004E-4</c:v>
                </c:pt>
                <c:pt idx="4322">
                  <c:v>-5.3120373094152004E-4</c:v>
                </c:pt>
                <c:pt idx="4323">
                  <c:v>-5.3120373094152004E-4</c:v>
                </c:pt>
                <c:pt idx="4324">
                  <c:v>-5.3120373094152004E-4</c:v>
                </c:pt>
                <c:pt idx="4325">
                  <c:v>-5.3120373094152004E-4</c:v>
                </c:pt>
                <c:pt idx="4326">
                  <c:v>-5.3120373094152004E-4</c:v>
                </c:pt>
                <c:pt idx="4327">
                  <c:v>-5.3120373094152004E-4</c:v>
                </c:pt>
                <c:pt idx="4328">
                  <c:v>-5.3120373094152004E-4</c:v>
                </c:pt>
                <c:pt idx="4329">
                  <c:v>-5.3120373094152004E-4</c:v>
                </c:pt>
                <c:pt idx="4330">
                  <c:v>-5.3120373094152004E-4</c:v>
                </c:pt>
                <c:pt idx="4331">
                  <c:v>-5.3120373094152004E-4</c:v>
                </c:pt>
                <c:pt idx="4332">
                  <c:v>-5.3120373094152004E-4</c:v>
                </c:pt>
                <c:pt idx="4333">
                  <c:v>-5.3120373094152004E-4</c:v>
                </c:pt>
                <c:pt idx="4334">
                  <c:v>-5.3120373094152004E-4</c:v>
                </c:pt>
                <c:pt idx="4335">
                  <c:v>-5.3120373094152004E-4</c:v>
                </c:pt>
                <c:pt idx="4336">
                  <c:v>-5.3120373094152004E-4</c:v>
                </c:pt>
                <c:pt idx="4337">
                  <c:v>-5.3120373094152004E-4</c:v>
                </c:pt>
                <c:pt idx="4338">
                  <c:v>-5.3120373094152004E-4</c:v>
                </c:pt>
                <c:pt idx="4339">
                  <c:v>-5.3120373094152004E-4</c:v>
                </c:pt>
                <c:pt idx="4340">
                  <c:v>-5.3120373094152004E-4</c:v>
                </c:pt>
                <c:pt idx="4341">
                  <c:v>-5.3120373094152004E-4</c:v>
                </c:pt>
                <c:pt idx="4342">
                  <c:v>-5.3120373094152004E-4</c:v>
                </c:pt>
                <c:pt idx="4343">
                  <c:v>-5.3120373094152004E-4</c:v>
                </c:pt>
                <c:pt idx="4344">
                  <c:v>-5.3120373094152004E-4</c:v>
                </c:pt>
                <c:pt idx="4345">
                  <c:v>-5.3120373094152004E-4</c:v>
                </c:pt>
                <c:pt idx="4346">
                  <c:v>-5.3120373094152004E-4</c:v>
                </c:pt>
                <c:pt idx="4347">
                  <c:v>-5.3120373094152004E-4</c:v>
                </c:pt>
                <c:pt idx="4348">
                  <c:v>-5.3120373094152004E-4</c:v>
                </c:pt>
                <c:pt idx="4349">
                  <c:v>-5.3120373094152004E-4</c:v>
                </c:pt>
                <c:pt idx="4350">
                  <c:v>-5.3120373094152004E-4</c:v>
                </c:pt>
                <c:pt idx="4351">
                  <c:v>-5.3120373094152004E-4</c:v>
                </c:pt>
                <c:pt idx="4352">
                  <c:v>-5.3120373094152004E-4</c:v>
                </c:pt>
                <c:pt idx="4353">
                  <c:v>-5.3120373094152004E-4</c:v>
                </c:pt>
                <c:pt idx="4354">
                  <c:v>-5.3120373094152004E-4</c:v>
                </c:pt>
                <c:pt idx="4355">
                  <c:v>-5.3120373094152004E-4</c:v>
                </c:pt>
                <c:pt idx="4356">
                  <c:v>-5.3120373094152004E-4</c:v>
                </c:pt>
                <c:pt idx="4357">
                  <c:v>-5.3120373094152004E-4</c:v>
                </c:pt>
                <c:pt idx="4358">
                  <c:v>-5.3120373094152004E-4</c:v>
                </c:pt>
                <c:pt idx="4359">
                  <c:v>-5.3120373094152004E-4</c:v>
                </c:pt>
                <c:pt idx="4360">
                  <c:v>-5.3120373094152004E-4</c:v>
                </c:pt>
                <c:pt idx="4361">
                  <c:v>-5.3120373094152004E-4</c:v>
                </c:pt>
                <c:pt idx="4362">
                  <c:v>-5.3120373094152004E-4</c:v>
                </c:pt>
                <c:pt idx="4363">
                  <c:v>-5.3120373094152004E-4</c:v>
                </c:pt>
                <c:pt idx="4364">
                  <c:v>-5.3120373094152004E-4</c:v>
                </c:pt>
                <c:pt idx="4365">
                  <c:v>-5.3120373094152004E-4</c:v>
                </c:pt>
                <c:pt idx="4366">
                  <c:v>-5.3120373094152004E-4</c:v>
                </c:pt>
                <c:pt idx="4367">
                  <c:v>-5.3120373094152004E-4</c:v>
                </c:pt>
                <c:pt idx="4368">
                  <c:v>-5.3120373094152004E-4</c:v>
                </c:pt>
                <c:pt idx="4369">
                  <c:v>-5.3120373094152004E-4</c:v>
                </c:pt>
                <c:pt idx="4370">
                  <c:v>-5.3120373094152004E-4</c:v>
                </c:pt>
                <c:pt idx="4371">
                  <c:v>-5.3120373094152004E-4</c:v>
                </c:pt>
                <c:pt idx="4372">
                  <c:v>-5.3120373094152004E-4</c:v>
                </c:pt>
                <c:pt idx="4373">
                  <c:v>-5.3120373094152004E-4</c:v>
                </c:pt>
                <c:pt idx="4374">
                  <c:v>-5.3120373094152004E-4</c:v>
                </c:pt>
                <c:pt idx="4375">
                  <c:v>-5.3120373094152004E-4</c:v>
                </c:pt>
                <c:pt idx="4376">
                  <c:v>-5.3120373094152004E-4</c:v>
                </c:pt>
                <c:pt idx="4377">
                  <c:v>-5.3120373094152004E-4</c:v>
                </c:pt>
                <c:pt idx="4378">
                  <c:v>-5.3120373094152004E-4</c:v>
                </c:pt>
                <c:pt idx="4379">
                  <c:v>-5.3120373094152004E-4</c:v>
                </c:pt>
                <c:pt idx="4380">
                  <c:v>-5.3120373094152004E-4</c:v>
                </c:pt>
                <c:pt idx="4381">
                  <c:v>-5.3120373094152004E-4</c:v>
                </c:pt>
                <c:pt idx="4382">
                  <c:v>-5.3120373094152004E-4</c:v>
                </c:pt>
                <c:pt idx="4383">
                  <c:v>-5.3120373094152004E-4</c:v>
                </c:pt>
                <c:pt idx="4384">
                  <c:v>-5.3120373094152004E-4</c:v>
                </c:pt>
                <c:pt idx="4385">
                  <c:v>-5.3120373094152004E-4</c:v>
                </c:pt>
                <c:pt idx="4386">
                  <c:v>-5.3120373094152004E-4</c:v>
                </c:pt>
                <c:pt idx="4387">
                  <c:v>-5.3120373094152004E-4</c:v>
                </c:pt>
                <c:pt idx="4388">
                  <c:v>-5.3120373094152004E-4</c:v>
                </c:pt>
                <c:pt idx="4389">
                  <c:v>-5.3120373094152004E-4</c:v>
                </c:pt>
                <c:pt idx="4390">
                  <c:v>-5.3120373094152004E-4</c:v>
                </c:pt>
                <c:pt idx="4391">
                  <c:v>-5.3120373094152004E-4</c:v>
                </c:pt>
                <c:pt idx="4392">
                  <c:v>-5.3120373094152004E-4</c:v>
                </c:pt>
                <c:pt idx="4393">
                  <c:v>-5.3120373094152004E-4</c:v>
                </c:pt>
                <c:pt idx="4394">
                  <c:v>-5.3120373094152004E-4</c:v>
                </c:pt>
                <c:pt idx="4395">
                  <c:v>-5.3120373094152004E-4</c:v>
                </c:pt>
                <c:pt idx="4396">
                  <c:v>-5.3120373094152004E-4</c:v>
                </c:pt>
                <c:pt idx="4397">
                  <c:v>-5.3120373094152004E-4</c:v>
                </c:pt>
                <c:pt idx="4398">
                  <c:v>-5.3120373094152004E-4</c:v>
                </c:pt>
                <c:pt idx="4399">
                  <c:v>-5.3120373094152004E-4</c:v>
                </c:pt>
                <c:pt idx="4400">
                  <c:v>-5.3120373094152004E-4</c:v>
                </c:pt>
                <c:pt idx="4401">
                  <c:v>-5.3120373094152004E-4</c:v>
                </c:pt>
                <c:pt idx="4402">
                  <c:v>-5.3120373094152004E-4</c:v>
                </c:pt>
                <c:pt idx="4403">
                  <c:v>-5.3120373094152004E-4</c:v>
                </c:pt>
                <c:pt idx="4404">
                  <c:v>-5.3120373094152004E-4</c:v>
                </c:pt>
                <c:pt idx="4405">
                  <c:v>-5.3120373094152004E-4</c:v>
                </c:pt>
                <c:pt idx="4406">
                  <c:v>-5.3120373094152004E-4</c:v>
                </c:pt>
                <c:pt idx="4407">
                  <c:v>-5.3120373094152004E-4</c:v>
                </c:pt>
                <c:pt idx="4408">
                  <c:v>-5.3120373094152004E-4</c:v>
                </c:pt>
                <c:pt idx="4409">
                  <c:v>-5.3120373094152004E-4</c:v>
                </c:pt>
                <c:pt idx="4410">
                  <c:v>-5.3120373094152004E-4</c:v>
                </c:pt>
                <c:pt idx="4411">
                  <c:v>-5.3120373094152004E-4</c:v>
                </c:pt>
                <c:pt idx="4412">
                  <c:v>-5.3120373094152004E-4</c:v>
                </c:pt>
                <c:pt idx="4413">
                  <c:v>-5.3120373094152004E-4</c:v>
                </c:pt>
                <c:pt idx="4414">
                  <c:v>-5.3120373094152004E-4</c:v>
                </c:pt>
                <c:pt idx="4415">
                  <c:v>-5.3120373094152004E-4</c:v>
                </c:pt>
                <c:pt idx="4416">
                  <c:v>-5.3120373094152004E-4</c:v>
                </c:pt>
                <c:pt idx="4417">
                  <c:v>-5.3120373094152004E-4</c:v>
                </c:pt>
                <c:pt idx="4418">
                  <c:v>-5.3120373094152004E-4</c:v>
                </c:pt>
                <c:pt idx="4419">
                  <c:v>-5.3120373094152004E-4</c:v>
                </c:pt>
                <c:pt idx="4420">
                  <c:v>-5.3120373094152004E-4</c:v>
                </c:pt>
                <c:pt idx="4421">
                  <c:v>-5.3120373094152004E-4</c:v>
                </c:pt>
                <c:pt idx="4422">
                  <c:v>-5.3120373094152004E-4</c:v>
                </c:pt>
                <c:pt idx="4423">
                  <c:v>-5.3120373094152004E-4</c:v>
                </c:pt>
                <c:pt idx="4424">
                  <c:v>-5.3120373094152004E-4</c:v>
                </c:pt>
                <c:pt idx="4425">
                  <c:v>-5.3120373094152004E-4</c:v>
                </c:pt>
                <c:pt idx="4426">
                  <c:v>-5.3120373094152004E-4</c:v>
                </c:pt>
                <c:pt idx="4427">
                  <c:v>-5.3120373094152004E-4</c:v>
                </c:pt>
                <c:pt idx="4428">
                  <c:v>-5.3120373094152004E-4</c:v>
                </c:pt>
                <c:pt idx="4429">
                  <c:v>-5.3120373094152004E-4</c:v>
                </c:pt>
                <c:pt idx="4430">
                  <c:v>-5.3120373094152004E-4</c:v>
                </c:pt>
                <c:pt idx="4431">
                  <c:v>-5.3120373094152004E-4</c:v>
                </c:pt>
                <c:pt idx="4432">
                  <c:v>-5.3120373094152004E-4</c:v>
                </c:pt>
                <c:pt idx="4433">
                  <c:v>-5.3120373094152004E-4</c:v>
                </c:pt>
                <c:pt idx="4434">
                  <c:v>-5.3120373094152004E-4</c:v>
                </c:pt>
                <c:pt idx="4435">
                  <c:v>-5.3120373094152004E-4</c:v>
                </c:pt>
                <c:pt idx="4436">
                  <c:v>-5.3120373094152004E-4</c:v>
                </c:pt>
                <c:pt idx="4437">
                  <c:v>-5.3120373094152004E-4</c:v>
                </c:pt>
                <c:pt idx="4438">
                  <c:v>-5.3120373094152004E-4</c:v>
                </c:pt>
                <c:pt idx="4439">
                  <c:v>-5.3120373094152004E-4</c:v>
                </c:pt>
                <c:pt idx="4440">
                  <c:v>-5.3120373094152004E-4</c:v>
                </c:pt>
                <c:pt idx="4441">
                  <c:v>-5.3120373094152004E-4</c:v>
                </c:pt>
                <c:pt idx="4442">
                  <c:v>-5.3120373094152004E-4</c:v>
                </c:pt>
                <c:pt idx="4443">
                  <c:v>-5.3120373094152004E-4</c:v>
                </c:pt>
                <c:pt idx="4444">
                  <c:v>-5.3120373094152004E-4</c:v>
                </c:pt>
                <c:pt idx="4445">
                  <c:v>-5.3120373094152004E-4</c:v>
                </c:pt>
                <c:pt idx="4446">
                  <c:v>-5.3120373094152004E-4</c:v>
                </c:pt>
                <c:pt idx="4447">
                  <c:v>-5.3120373094152004E-4</c:v>
                </c:pt>
                <c:pt idx="4448">
                  <c:v>-5.3120373094152004E-4</c:v>
                </c:pt>
                <c:pt idx="4449">
                  <c:v>-5.3120373094152004E-4</c:v>
                </c:pt>
                <c:pt idx="4450">
                  <c:v>-5.3120373094152004E-4</c:v>
                </c:pt>
                <c:pt idx="4451">
                  <c:v>-5.3120373094152004E-4</c:v>
                </c:pt>
                <c:pt idx="4452">
                  <c:v>-5.3120373094152004E-4</c:v>
                </c:pt>
                <c:pt idx="4453">
                  <c:v>-5.3120373094152004E-4</c:v>
                </c:pt>
                <c:pt idx="4454">
                  <c:v>-5.3120373094152004E-4</c:v>
                </c:pt>
                <c:pt idx="4455">
                  <c:v>-5.3120373094152004E-4</c:v>
                </c:pt>
                <c:pt idx="4456">
                  <c:v>-5.3120373094152004E-4</c:v>
                </c:pt>
                <c:pt idx="4457">
                  <c:v>-5.3120373094152004E-4</c:v>
                </c:pt>
                <c:pt idx="4458">
                  <c:v>-5.3120373094152004E-4</c:v>
                </c:pt>
                <c:pt idx="4459">
                  <c:v>-5.3120373094152004E-4</c:v>
                </c:pt>
                <c:pt idx="4460">
                  <c:v>-5.3120373094152004E-4</c:v>
                </c:pt>
                <c:pt idx="4461">
                  <c:v>-5.3120373094152004E-4</c:v>
                </c:pt>
                <c:pt idx="4462">
                  <c:v>-5.3120373094152004E-4</c:v>
                </c:pt>
                <c:pt idx="4463">
                  <c:v>-5.3120373094152004E-4</c:v>
                </c:pt>
                <c:pt idx="4464">
                  <c:v>-5.3120373094152004E-4</c:v>
                </c:pt>
                <c:pt idx="4465">
                  <c:v>-5.3120373094152004E-4</c:v>
                </c:pt>
                <c:pt idx="4466">
                  <c:v>-5.3120373094152004E-4</c:v>
                </c:pt>
                <c:pt idx="4467">
                  <c:v>-5.3120373094152004E-4</c:v>
                </c:pt>
                <c:pt idx="4468">
                  <c:v>-5.3120373094152004E-4</c:v>
                </c:pt>
                <c:pt idx="4469">
                  <c:v>-5.3120373094152004E-4</c:v>
                </c:pt>
                <c:pt idx="4470">
                  <c:v>-5.3120373094152004E-4</c:v>
                </c:pt>
                <c:pt idx="4471">
                  <c:v>-5.3120373094152004E-4</c:v>
                </c:pt>
                <c:pt idx="4472">
                  <c:v>-5.3120373094152004E-4</c:v>
                </c:pt>
                <c:pt idx="4473">
                  <c:v>-5.3120373094152004E-4</c:v>
                </c:pt>
                <c:pt idx="4474">
                  <c:v>-5.3120373094152004E-4</c:v>
                </c:pt>
                <c:pt idx="4475">
                  <c:v>-5.3120373094152004E-4</c:v>
                </c:pt>
                <c:pt idx="4476">
                  <c:v>-5.3120373094152004E-4</c:v>
                </c:pt>
                <c:pt idx="4477">
                  <c:v>-5.3120373094152004E-4</c:v>
                </c:pt>
                <c:pt idx="4478">
                  <c:v>-5.3120373094152004E-4</c:v>
                </c:pt>
                <c:pt idx="4479">
                  <c:v>-5.3120373094152004E-4</c:v>
                </c:pt>
                <c:pt idx="4480">
                  <c:v>-5.3120373094152004E-4</c:v>
                </c:pt>
                <c:pt idx="4481">
                  <c:v>-5.3120373094152004E-4</c:v>
                </c:pt>
                <c:pt idx="4482">
                  <c:v>-5.3120373094152004E-4</c:v>
                </c:pt>
                <c:pt idx="4483">
                  <c:v>-5.3120373094152004E-4</c:v>
                </c:pt>
                <c:pt idx="4484">
                  <c:v>-5.3120373094152004E-4</c:v>
                </c:pt>
                <c:pt idx="4485">
                  <c:v>-5.3120373094152004E-4</c:v>
                </c:pt>
                <c:pt idx="4486">
                  <c:v>-5.3120373094152004E-4</c:v>
                </c:pt>
                <c:pt idx="4487">
                  <c:v>-5.3120373094152004E-4</c:v>
                </c:pt>
                <c:pt idx="4488">
                  <c:v>-5.3120373094152004E-4</c:v>
                </c:pt>
                <c:pt idx="4489">
                  <c:v>-5.3120373094152004E-4</c:v>
                </c:pt>
                <c:pt idx="4490">
                  <c:v>-5.3120373094152004E-4</c:v>
                </c:pt>
                <c:pt idx="4491">
                  <c:v>-5.3120373094152004E-4</c:v>
                </c:pt>
                <c:pt idx="4492">
                  <c:v>-5.3120373094152004E-4</c:v>
                </c:pt>
                <c:pt idx="4493">
                  <c:v>-5.3120373094152004E-4</c:v>
                </c:pt>
                <c:pt idx="4494">
                  <c:v>-5.3120373094152004E-4</c:v>
                </c:pt>
                <c:pt idx="4495">
                  <c:v>-5.3120373094152004E-4</c:v>
                </c:pt>
                <c:pt idx="4496">
                  <c:v>-5.3120373094152004E-4</c:v>
                </c:pt>
                <c:pt idx="4497">
                  <c:v>-5.3120373094152004E-4</c:v>
                </c:pt>
                <c:pt idx="4498">
                  <c:v>-5.3120373094152004E-4</c:v>
                </c:pt>
                <c:pt idx="4499">
                  <c:v>-5.3120373094152004E-4</c:v>
                </c:pt>
                <c:pt idx="4500">
                  <c:v>-5.3120373094152004E-4</c:v>
                </c:pt>
                <c:pt idx="4501">
                  <c:v>-5.3120373094152004E-4</c:v>
                </c:pt>
                <c:pt idx="4502">
                  <c:v>-5.3120373094152004E-4</c:v>
                </c:pt>
                <c:pt idx="4503">
                  <c:v>-5.3120373094152004E-4</c:v>
                </c:pt>
                <c:pt idx="4504">
                  <c:v>-5.3120373094152004E-4</c:v>
                </c:pt>
                <c:pt idx="4505">
                  <c:v>-5.3120373094152004E-4</c:v>
                </c:pt>
                <c:pt idx="4506">
                  <c:v>-5.3120373094152004E-4</c:v>
                </c:pt>
                <c:pt idx="4507">
                  <c:v>-5.3120373094152004E-4</c:v>
                </c:pt>
                <c:pt idx="4508">
                  <c:v>-5.3120373094152004E-4</c:v>
                </c:pt>
                <c:pt idx="4509">
                  <c:v>-5.3120373094152004E-4</c:v>
                </c:pt>
                <c:pt idx="4510">
                  <c:v>-5.3120373094152004E-4</c:v>
                </c:pt>
                <c:pt idx="4511">
                  <c:v>-5.3120373094152004E-4</c:v>
                </c:pt>
                <c:pt idx="4512">
                  <c:v>-5.3120373094152004E-4</c:v>
                </c:pt>
                <c:pt idx="4513">
                  <c:v>-5.3120373094152004E-4</c:v>
                </c:pt>
                <c:pt idx="4514">
                  <c:v>-5.3120373094152004E-4</c:v>
                </c:pt>
                <c:pt idx="4515">
                  <c:v>-5.3120373094152004E-4</c:v>
                </c:pt>
                <c:pt idx="4516">
                  <c:v>-5.3120373094152004E-4</c:v>
                </c:pt>
                <c:pt idx="4517">
                  <c:v>-5.3120373094152004E-4</c:v>
                </c:pt>
                <c:pt idx="4518">
                  <c:v>-5.3120373094152004E-4</c:v>
                </c:pt>
                <c:pt idx="4519">
                  <c:v>-5.3120373094152004E-4</c:v>
                </c:pt>
                <c:pt idx="4520">
                  <c:v>-5.3120373094152004E-4</c:v>
                </c:pt>
                <c:pt idx="4521">
                  <c:v>-5.3120373094152004E-4</c:v>
                </c:pt>
                <c:pt idx="4522">
                  <c:v>-5.3120373094152004E-4</c:v>
                </c:pt>
                <c:pt idx="4523">
                  <c:v>-5.3120373094152004E-4</c:v>
                </c:pt>
                <c:pt idx="4524">
                  <c:v>-5.3120373094152004E-4</c:v>
                </c:pt>
                <c:pt idx="4525">
                  <c:v>-5.3120373094152004E-4</c:v>
                </c:pt>
                <c:pt idx="4526">
                  <c:v>-5.3120373094152004E-4</c:v>
                </c:pt>
                <c:pt idx="4527">
                  <c:v>-5.3120373094152004E-4</c:v>
                </c:pt>
                <c:pt idx="4528">
                  <c:v>-5.3120373094152004E-4</c:v>
                </c:pt>
                <c:pt idx="4529">
                  <c:v>-5.3120373094152004E-4</c:v>
                </c:pt>
                <c:pt idx="4530">
                  <c:v>-5.3120373094152004E-4</c:v>
                </c:pt>
                <c:pt idx="4531">
                  <c:v>-5.3120373094152004E-4</c:v>
                </c:pt>
                <c:pt idx="4532">
                  <c:v>-5.3120373094152004E-4</c:v>
                </c:pt>
                <c:pt idx="4533">
                  <c:v>-5.3120373094152004E-4</c:v>
                </c:pt>
                <c:pt idx="4534">
                  <c:v>-5.3120373094152004E-4</c:v>
                </c:pt>
                <c:pt idx="4535">
                  <c:v>-5.3120373094152004E-4</c:v>
                </c:pt>
                <c:pt idx="4536">
                  <c:v>-5.3120373094152004E-4</c:v>
                </c:pt>
                <c:pt idx="4537">
                  <c:v>-5.3120373094152004E-4</c:v>
                </c:pt>
                <c:pt idx="4538">
                  <c:v>-5.3120373094152004E-4</c:v>
                </c:pt>
                <c:pt idx="4539">
                  <c:v>-5.3120373094152004E-4</c:v>
                </c:pt>
                <c:pt idx="4540">
                  <c:v>-5.3120373094152004E-4</c:v>
                </c:pt>
                <c:pt idx="4541">
                  <c:v>-5.3120373094152004E-4</c:v>
                </c:pt>
                <c:pt idx="4542">
                  <c:v>-5.3120373094152004E-4</c:v>
                </c:pt>
                <c:pt idx="4543">
                  <c:v>-5.3120373094152004E-4</c:v>
                </c:pt>
                <c:pt idx="4544">
                  <c:v>-5.3120373094152004E-4</c:v>
                </c:pt>
                <c:pt idx="4545">
                  <c:v>-5.3120373094152004E-4</c:v>
                </c:pt>
                <c:pt idx="4546">
                  <c:v>-5.3120373094152004E-4</c:v>
                </c:pt>
                <c:pt idx="4547">
                  <c:v>-5.3120373094152004E-4</c:v>
                </c:pt>
                <c:pt idx="4548">
                  <c:v>-5.3120373094152004E-4</c:v>
                </c:pt>
                <c:pt idx="4549">
                  <c:v>-5.3120373094152004E-4</c:v>
                </c:pt>
                <c:pt idx="4550">
                  <c:v>-5.3120373094152004E-4</c:v>
                </c:pt>
                <c:pt idx="4551">
                  <c:v>-5.3120373094152004E-4</c:v>
                </c:pt>
                <c:pt idx="4552">
                  <c:v>-5.3120373094152004E-4</c:v>
                </c:pt>
                <c:pt idx="4553">
                  <c:v>-5.3120373094152004E-4</c:v>
                </c:pt>
                <c:pt idx="4554">
                  <c:v>-5.3120373094152004E-4</c:v>
                </c:pt>
                <c:pt idx="4555">
                  <c:v>-5.3120373094152004E-4</c:v>
                </c:pt>
                <c:pt idx="4556">
                  <c:v>-5.3120373094152004E-4</c:v>
                </c:pt>
                <c:pt idx="4557">
                  <c:v>-5.3120373094152004E-4</c:v>
                </c:pt>
                <c:pt idx="4558">
                  <c:v>-5.3120373094152004E-4</c:v>
                </c:pt>
                <c:pt idx="4559">
                  <c:v>-5.3120373094152004E-4</c:v>
                </c:pt>
                <c:pt idx="4560">
                  <c:v>-5.3120373094152004E-4</c:v>
                </c:pt>
                <c:pt idx="4561">
                  <c:v>-5.3120373094152004E-4</c:v>
                </c:pt>
                <c:pt idx="4562">
                  <c:v>-5.3120373094152004E-4</c:v>
                </c:pt>
                <c:pt idx="4563">
                  <c:v>-5.3120373094152004E-4</c:v>
                </c:pt>
                <c:pt idx="4564">
                  <c:v>-5.3120373094152004E-4</c:v>
                </c:pt>
                <c:pt idx="4565">
                  <c:v>-5.3120373094152004E-4</c:v>
                </c:pt>
                <c:pt idx="4566">
                  <c:v>-5.3120373094152004E-4</c:v>
                </c:pt>
                <c:pt idx="4567">
                  <c:v>-5.3120373094152004E-4</c:v>
                </c:pt>
                <c:pt idx="4568">
                  <c:v>-5.3120373094152004E-4</c:v>
                </c:pt>
                <c:pt idx="4569">
                  <c:v>-5.3120373094152004E-4</c:v>
                </c:pt>
                <c:pt idx="4570">
                  <c:v>-5.3120373094152004E-4</c:v>
                </c:pt>
                <c:pt idx="4571">
                  <c:v>-5.3120373094152004E-4</c:v>
                </c:pt>
                <c:pt idx="4572">
                  <c:v>-5.3120373094152004E-4</c:v>
                </c:pt>
                <c:pt idx="4573">
                  <c:v>-5.3120373094152004E-4</c:v>
                </c:pt>
                <c:pt idx="4574">
                  <c:v>-5.3120373094152004E-4</c:v>
                </c:pt>
                <c:pt idx="4575">
                  <c:v>-5.3120373094152004E-4</c:v>
                </c:pt>
                <c:pt idx="4576">
                  <c:v>-5.3120373094152004E-4</c:v>
                </c:pt>
                <c:pt idx="4577">
                  <c:v>-5.3120373094152004E-4</c:v>
                </c:pt>
                <c:pt idx="4578">
                  <c:v>-5.3120373094152004E-4</c:v>
                </c:pt>
                <c:pt idx="4579">
                  <c:v>-5.3120373094152004E-4</c:v>
                </c:pt>
                <c:pt idx="4580">
                  <c:v>-5.3120373094152004E-4</c:v>
                </c:pt>
                <c:pt idx="4581">
                  <c:v>-5.3120373094152004E-4</c:v>
                </c:pt>
                <c:pt idx="4582">
                  <c:v>-5.3120373094152004E-4</c:v>
                </c:pt>
                <c:pt idx="4583">
                  <c:v>-5.3120373094152004E-4</c:v>
                </c:pt>
                <c:pt idx="4584">
                  <c:v>-5.3120373094152004E-4</c:v>
                </c:pt>
                <c:pt idx="4585">
                  <c:v>-5.3120373094152004E-4</c:v>
                </c:pt>
                <c:pt idx="4586">
                  <c:v>-5.3120373094152004E-4</c:v>
                </c:pt>
                <c:pt idx="4587">
                  <c:v>-5.3120373094152004E-4</c:v>
                </c:pt>
                <c:pt idx="4588">
                  <c:v>-5.3120373094152004E-4</c:v>
                </c:pt>
                <c:pt idx="4589">
                  <c:v>-5.3120373094152004E-4</c:v>
                </c:pt>
                <c:pt idx="4590">
                  <c:v>-5.3120373094152004E-4</c:v>
                </c:pt>
                <c:pt idx="4591">
                  <c:v>-5.3120373094152004E-4</c:v>
                </c:pt>
                <c:pt idx="4592">
                  <c:v>-5.3120373094152004E-4</c:v>
                </c:pt>
                <c:pt idx="4593">
                  <c:v>-5.3120373094152004E-4</c:v>
                </c:pt>
                <c:pt idx="4594">
                  <c:v>-5.3120373094152004E-4</c:v>
                </c:pt>
                <c:pt idx="4595">
                  <c:v>-5.3120373094152004E-4</c:v>
                </c:pt>
                <c:pt idx="4596">
                  <c:v>-5.3120373094152004E-4</c:v>
                </c:pt>
                <c:pt idx="4597">
                  <c:v>-5.3120373094152004E-4</c:v>
                </c:pt>
                <c:pt idx="4598">
                  <c:v>-5.3120373094152004E-4</c:v>
                </c:pt>
                <c:pt idx="4599">
                  <c:v>-5.3120373094152004E-4</c:v>
                </c:pt>
                <c:pt idx="4600">
                  <c:v>-5.3120373094152004E-4</c:v>
                </c:pt>
                <c:pt idx="4601">
                  <c:v>-5.3120373094152004E-4</c:v>
                </c:pt>
                <c:pt idx="4602">
                  <c:v>-5.3120373094152004E-4</c:v>
                </c:pt>
                <c:pt idx="4603">
                  <c:v>-5.3120373094152004E-4</c:v>
                </c:pt>
                <c:pt idx="4604">
                  <c:v>-5.3120373094152004E-4</c:v>
                </c:pt>
                <c:pt idx="4605">
                  <c:v>-5.3120373094152004E-4</c:v>
                </c:pt>
                <c:pt idx="4606">
                  <c:v>-5.3120373094152004E-4</c:v>
                </c:pt>
                <c:pt idx="4607">
                  <c:v>-5.3120373094152004E-4</c:v>
                </c:pt>
                <c:pt idx="4608">
                  <c:v>-5.3120373094152004E-4</c:v>
                </c:pt>
                <c:pt idx="4609">
                  <c:v>-5.3120373094152004E-4</c:v>
                </c:pt>
                <c:pt idx="4610">
                  <c:v>-5.3120373094152004E-4</c:v>
                </c:pt>
                <c:pt idx="4611">
                  <c:v>-5.3120373094152004E-4</c:v>
                </c:pt>
                <c:pt idx="4612">
                  <c:v>-5.3120373094152004E-4</c:v>
                </c:pt>
                <c:pt idx="4613">
                  <c:v>-5.3120373094152004E-4</c:v>
                </c:pt>
                <c:pt idx="4614">
                  <c:v>-5.3120373094152004E-4</c:v>
                </c:pt>
                <c:pt idx="4615">
                  <c:v>-5.3120373094152004E-4</c:v>
                </c:pt>
                <c:pt idx="4616">
                  <c:v>-5.3120373094152004E-4</c:v>
                </c:pt>
                <c:pt idx="4617">
                  <c:v>-5.3120373094152004E-4</c:v>
                </c:pt>
                <c:pt idx="4618">
                  <c:v>-5.3120373094152004E-4</c:v>
                </c:pt>
                <c:pt idx="4619">
                  <c:v>-5.3120373094152004E-4</c:v>
                </c:pt>
                <c:pt idx="4620">
                  <c:v>-5.3120373094152004E-4</c:v>
                </c:pt>
                <c:pt idx="4621">
                  <c:v>-5.3120373094152004E-4</c:v>
                </c:pt>
                <c:pt idx="4622">
                  <c:v>-5.3120373094152004E-4</c:v>
                </c:pt>
                <c:pt idx="4623">
                  <c:v>-5.3120373094152004E-4</c:v>
                </c:pt>
                <c:pt idx="4624">
                  <c:v>-5.3120373094152004E-4</c:v>
                </c:pt>
                <c:pt idx="4625">
                  <c:v>-5.3120373094152004E-4</c:v>
                </c:pt>
                <c:pt idx="4626">
                  <c:v>-5.3120373094152004E-4</c:v>
                </c:pt>
                <c:pt idx="4627">
                  <c:v>-5.3120373094152004E-4</c:v>
                </c:pt>
                <c:pt idx="4628">
                  <c:v>-5.3120373094152004E-4</c:v>
                </c:pt>
                <c:pt idx="4629">
                  <c:v>-5.3120373094152004E-4</c:v>
                </c:pt>
                <c:pt idx="4630">
                  <c:v>-5.3120373094152004E-4</c:v>
                </c:pt>
                <c:pt idx="4631">
                  <c:v>-5.3120373094152004E-4</c:v>
                </c:pt>
                <c:pt idx="4632">
                  <c:v>-5.3120373094152004E-4</c:v>
                </c:pt>
                <c:pt idx="4633">
                  <c:v>-5.3120373094152004E-4</c:v>
                </c:pt>
                <c:pt idx="4634">
                  <c:v>-5.3120373094152004E-4</c:v>
                </c:pt>
                <c:pt idx="4635">
                  <c:v>-5.3120373094152004E-4</c:v>
                </c:pt>
                <c:pt idx="4636">
                  <c:v>-5.3120373094152004E-4</c:v>
                </c:pt>
                <c:pt idx="4637">
                  <c:v>-5.3120373094152004E-4</c:v>
                </c:pt>
                <c:pt idx="4638">
                  <c:v>-5.3120373094152004E-4</c:v>
                </c:pt>
                <c:pt idx="4639">
                  <c:v>-5.3120373094152004E-4</c:v>
                </c:pt>
                <c:pt idx="4640">
                  <c:v>-5.3120373094152004E-4</c:v>
                </c:pt>
                <c:pt idx="4641">
                  <c:v>-5.3120373094152004E-4</c:v>
                </c:pt>
                <c:pt idx="4642">
                  <c:v>-5.3120373094152004E-4</c:v>
                </c:pt>
                <c:pt idx="4643">
                  <c:v>-5.3120373094152004E-4</c:v>
                </c:pt>
                <c:pt idx="4644">
                  <c:v>-5.3120373094152004E-4</c:v>
                </c:pt>
                <c:pt idx="4645">
                  <c:v>-5.3120373094152004E-4</c:v>
                </c:pt>
                <c:pt idx="4646">
                  <c:v>-5.3120373094152004E-4</c:v>
                </c:pt>
                <c:pt idx="4647">
                  <c:v>-5.3120373094152004E-4</c:v>
                </c:pt>
                <c:pt idx="4648">
                  <c:v>-5.3120373094152004E-4</c:v>
                </c:pt>
                <c:pt idx="4649">
                  <c:v>-5.3120373094152004E-4</c:v>
                </c:pt>
                <c:pt idx="4650">
                  <c:v>-5.3120373094152004E-4</c:v>
                </c:pt>
                <c:pt idx="4651">
                  <c:v>-5.3120373094152004E-4</c:v>
                </c:pt>
                <c:pt idx="4652">
                  <c:v>-5.3120373094152004E-4</c:v>
                </c:pt>
                <c:pt idx="4653">
                  <c:v>-5.3120373094152004E-4</c:v>
                </c:pt>
                <c:pt idx="4654">
                  <c:v>-5.3120373094152004E-4</c:v>
                </c:pt>
                <c:pt idx="4655">
                  <c:v>-5.3120373094152004E-4</c:v>
                </c:pt>
                <c:pt idx="4656">
                  <c:v>-5.3120373094152004E-4</c:v>
                </c:pt>
                <c:pt idx="4657">
                  <c:v>-5.3120373094152004E-4</c:v>
                </c:pt>
                <c:pt idx="4658">
                  <c:v>-5.3120373094152004E-4</c:v>
                </c:pt>
                <c:pt idx="4659">
                  <c:v>-5.3120373094152004E-4</c:v>
                </c:pt>
                <c:pt idx="4660">
                  <c:v>-5.3120373094152004E-4</c:v>
                </c:pt>
                <c:pt idx="4661">
                  <c:v>-5.3120373094152004E-4</c:v>
                </c:pt>
                <c:pt idx="4662">
                  <c:v>-5.3120373094152004E-4</c:v>
                </c:pt>
                <c:pt idx="4663">
                  <c:v>-5.3120373094152004E-4</c:v>
                </c:pt>
                <c:pt idx="4664">
                  <c:v>-5.3120373094152004E-4</c:v>
                </c:pt>
                <c:pt idx="4665">
                  <c:v>-5.3120373094152004E-4</c:v>
                </c:pt>
                <c:pt idx="4666">
                  <c:v>-5.3120373094152004E-4</c:v>
                </c:pt>
                <c:pt idx="4667">
                  <c:v>-5.3120373094152004E-4</c:v>
                </c:pt>
                <c:pt idx="4668">
                  <c:v>-5.3120373094152004E-4</c:v>
                </c:pt>
                <c:pt idx="4669">
                  <c:v>-5.3120373094152004E-4</c:v>
                </c:pt>
                <c:pt idx="4670">
                  <c:v>-5.3120373094152004E-4</c:v>
                </c:pt>
                <c:pt idx="4671">
                  <c:v>-5.3120373094152004E-4</c:v>
                </c:pt>
                <c:pt idx="4672">
                  <c:v>-5.3120373094152004E-4</c:v>
                </c:pt>
                <c:pt idx="4673">
                  <c:v>-5.3120373094152004E-4</c:v>
                </c:pt>
                <c:pt idx="4674">
                  <c:v>-5.3120373094152004E-4</c:v>
                </c:pt>
                <c:pt idx="4675">
                  <c:v>-5.3120373094152004E-4</c:v>
                </c:pt>
                <c:pt idx="4676">
                  <c:v>-5.3120373094152004E-4</c:v>
                </c:pt>
                <c:pt idx="4677">
                  <c:v>-5.3120373094152004E-4</c:v>
                </c:pt>
                <c:pt idx="4678">
                  <c:v>-5.3120373094152004E-4</c:v>
                </c:pt>
                <c:pt idx="4679">
                  <c:v>-5.3120373094152004E-4</c:v>
                </c:pt>
                <c:pt idx="4680">
                  <c:v>-5.3120373094152004E-4</c:v>
                </c:pt>
                <c:pt idx="4681">
                  <c:v>-5.3120373094152004E-4</c:v>
                </c:pt>
                <c:pt idx="4682">
                  <c:v>-5.3120373094152004E-4</c:v>
                </c:pt>
                <c:pt idx="4683">
                  <c:v>-5.3120373094152004E-4</c:v>
                </c:pt>
                <c:pt idx="4684">
                  <c:v>-5.3120373094152004E-4</c:v>
                </c:pt>
                <c:pt idx="4685">
                  <c:v>-5.3120373094152004E-4</c:v>
                </c:pt>
                <c:pt idx="4686">
                  <c:v>-5.3120373094152004E-4</c:v>
                </c:pt>
                <c:pt idx="4687">
                  <c:v>-5.3120373094152004E-4</c:v>
                </c:pt>
                <c:pt idx="4688">
                  <c:v>-5.3120373094152004E-4</c:v>
                </c:pt>
                <c:pt idx="4689">
                  <c:v>-5.3120373094152004E-4</c:v>
                </c:pt>
                <c:pt idx="4690">
                  <c:v>-5.3120373094152004E-4</c:v>
                </c:pt>
                <c:pt idx="4691">
                  <c:v>-5.3120373094152004E-4</c:v>
                </c:pt>
                <c:pt idx="4692">
                  <c:v>-5.3120373094152004E-4</c:v>
                </c:pt>
                <c:pt idx="4693">
                  <c:v>-5.3120373094152004E-4</c:v>
                </c:pt>
                <c:pt idx="4694">
                  <c:v>-5.3120373094152004E-4</c:v>
                </c:pt>
                <c:pt idx="4695">
                  <c:v>-5.3120373094152004E-4</c:v>
                </c:pt>
                <c:pt idx="4696">
                  <c:v>-5.3120373094152004E-4</c:v>
                </c:pt>
                <c:pt idx="4697">
                  <c:v>-5.3120373094152004E-4</c:v>
                </c:pt>
                <c:pt idx="4698">
                  <c:v>-5.3120373094152004E-4</c:v>
                </c:pt>
                <c:pt idx="4699">
                  <c:v>-5.3120373094152004E-4</c:v>
                </c:pt>
                <c:pt idx="4700">
                  <c:v>-5.3120373094152004E-4</c:v>
                </c:pt>
                <c:pt idx="4701">
                  <c:v>-5.3120373094152004E-4</c:v>
                </c:pt>
                <c:pt idx="4702">
                  <c:v>-5.3120373094152004E-4</c:v>
                </c:pt>
                <c:pt idx="4703">
                  <c:v>-5.3120373094152004E-4</c:v>
                </c:pt>
                <c:pt idx="4704">
                  <c:v>-5.3120373094152004E-4</c:v>
                </c:pt>
                <c:pt idx="4705">
                  <c:v>-5.3120373094152004E-4</c:v>
                </c:pt>
                <c:pt idx="4706">
                  <c:v>-5.3120373094152004E-4</c:v>
                </c:pt>
                <c:pt idx="4707">
                  <c:v>-5.3120373094152004E-4</c:v>
                </c:pt>
                <c:pt idx="4708">
                  <c:v>-5.3120373094152004E-4</c:v>
                </c:pt>
                <c:pt idx="4709">
                  <c:v>-5.3120373094152004E-4</c:v>
                </c:pt>
                <c:pt idx="4710">
                  <c:v>-5.3120373094152004E-4</c:v>
                </c:pt>
                <c:pt idx="4711">
                  <c:v>-5.3120373094152004E-4</c:v>
                </c:pt>
                <c:pt idx="4712">
                  <c:v>-5.3120373094152004E-4</c:v>
                </c:pt>
                <c:pt idx="4713">
                  <c:v>-5.3120373094152004E-4</c:v>
                </c:pt>
                <c:pt idx="4714">
                  <c:v>-5.3120373094152004E-4</c:v>
                </c:pt>
                <c:pt idx="4715">
                  <c:v>-5.3120373094152004E-4</c:v>
                </c:pt>
                <c:pt idx="4716">
                  <c:v>-5.3120373094152004E-4</c:v>
                </c:pt>
                <c:pt idx="4717">
                  <c:v>-5.3120373094152004E-4</c:v>
                </c:pt>
                <c:pt idx="4718">
                  <c:v>-5.3120373094152004E-4</c:v>
                </c:pt>
                <c:pt idx="4719">
                  <c:v>-5.3120373094152004E-4</c:v>
                </c:pt>
                <c:pt idx="4720">
                  <c:v>-5.3120373094152004E-4</c:v>
                </c:pt>
                <c:pt idx="4721">
                  <c:v>-5.3120373094152004E-4</c:v>
                </c:pt>
                <c:pt idx="4722">
                  <c:v>-5.3120373094152004E-4</c:v>
                </c:pt>
                <c:pt idx="4723">
                  <c:v>-5.3120373094152004E-4</c:v>
                </c:pt>
                <c:pt idx="4724">
                  <c:v>-5.3120373094152004E-4</c:v>
                </c:pt>
                <c:pt idx="4725">
                  <c:v>-5.3120373094152004E-4</c:v>
                </c:pt>
                <c:pt idx="4726">
                  <c:v>-5.3120373094152004E-4</c:v>
                </c:pt>
                <c:pt idx="4727">
                  <c:v>-5.3120373094152004E-4</c:v>
                </c:pt>
                <c:pt idx="4728">
                  <c:v>-5.3120373094152004E-4</c:v>
                </c:pt>
                <c:pt idx="4729">
                  <c:v>-5.3120373094152004E-4</c:v>
                </c:pt>
                <c:pt idx="4730">
                  <c:v>-5.3120373094152004E-4</c:v>
                </c:pt>
                <c:pt idx="4731">
                  <c:v>-5.3120373094152004E-4</c:v>
                </c:pt>
                <c:pt idx="4732">
                  <c:v>-5.3120373094152004E-4</c:v>
                </c:pt>
                <c:pt idx="4733">
                  <c:v>-5.3120373094152004E-4</c:v>
                </c:pt>
                <c:pt idx="4734">
                  <c:v>-5.3120373094152004E-4</c:v>
                </c:pt>
                <c:pt idx="4735">
                  <c:v>-5.3120373094152004E-4</c:v>
                </c:pt>
                <c:pt idx="4736">
                  <c:v>-5.3120373094152004E-4</c:v>
                </c:pt>
                <c:pt idx="4737">
                  <c:v>-5.3120373094152004E-4</c:v>
                </c:pt>
                <c:pt idx="4738">
                  <c:v>-5.3120373094152004E-4</c:v>
                </c:pt>
                <c:pt idx="4739">
                  <c:v>-5.3120373094152004E-4</c:v>
                </c:pt>
                <c:pt idx="4740">
                  <c:v>-5.3120373094152004E-4</c:v>
                </c:pt>
                <c:pt idx="4741">
                  <c:v>-5.3120373094152004E-4</c:v>
                </c:pt>
                <c:pt idx="4742">
                  <c:v>-5.3120373094152004E-4</c:v>
                </c:pt>
                <c:pt idx="4743">
                  <c:v>-5.3120373094152004E-4</c:v>
                </c:pt>
                <c:pt idx="4744">
                  <c:v>-5.3120373094152004E-4</c:v>
                </c:pt>
                <c:pt idx="4745">
                  <c:v>-5.3120373094152004E-4</c:v>
                </c:pt>
                <c:pt idx="4746">
                  <c:v>-5.3120373094152004E-4</c:v>
                </c:pt>
                <c:pt idx="4747">
                  <c:v>-5.3120373094152004E-4</c:v>
                </c:pt>
                <c:pt idx="4748">
                  <c:v>-5.3120373094152004E-4</c:v>
                </c:pt>
                <c:pt idx="4749">
                  <c:v>-5.3120373094152004E-4</c:v>
                </c:pt>
                <c:pt idx="4750">
                  <c:v>-5.3120373094152004E-4</c:v>
                </c:pt>
                <c:pt idx="4751">
                  <c:v>-5.3120373094152004E-4</c:v>
                </c:pt>
                <c:pt idx="4752">
                  <c:v>-5.3120373094152004E-4</c:v>
                </c:pt>
                <c:pt idx="4753">
                  <c:v>-5.3120373094152004E-4</c:v>
                </c:pt>
                <c:pt idx="4754">
                  <c:v>-5.3120373094152004E-4</c:v>
                </c:pt>
                <c:pt idx="4755">
                  <c:v>-5.3120373094152004E-4</c:v>
                </c:pt>
                <c:pt idx="4756">
                  <c:v>-5.3120373094152004E-4</c:v>
                </c:pt>
                <c:pt idx="4757">
                  <c:v>-5.3120373094152004E-4</c:v>
                </c:pt>
                <c:pt idx="4758">
                  <c:v>-5.3120373094152004E-4</c:v>
                </c:pt>
                <c:pt idx="4759">
                  <c:v>-5.3120373094152004E-4</c:v>
                </c:pt>
                <c:pt idx="4760">
                  <c:v>-5.3120373094152004E-4</c:v>
                </c:pt>
                <c:pt idx="4761">
                  <c:v>-5.3120373094152004E-4</c:v>
                </c:pt>
                <c:pt idx="4762">
                  <c:v>-5.3120373094152004E-4</c:v>
                </c:pt>
                <c:pt idx="4763">
                  <c:v>-5.3120373094152004E-4</c:v>
                </c:pt>
                <c:pt idx="4764">
                  <c:v>-5.3120373094152004E-4</c:v>
                </c:pt>
                <c:pt idx="4765">
                  <c:v>-5.3120373094152004E-4</c:v>
                </c:pt>
                <c:pt idx="4766">
                  <c:v>-5.3120373094152004E-4</c:v>
                </c:pt>
                <c:pt idx="4767">
                  <c:v>-5.3120373094152004E-4</c:v>
                </c:pt>
                <c:pt idx="4768">
                  <c:v>-5.3120373094152004E-4</c:v>
                </c:pt>
                <c:pt idx="4769">
                  <c:v>-5.3120373094152004E-4</c:v>
                </c:pt>
                <c:pt idx="4770">
                  <c:v>-5.3120373094152004E-4</c:v>
                </c:pt>
                <c:pt idx="4771">
                  <c:v>-5.3120373094152004E-4</c:v>
                </c:pt>
                <c:pt idx="4772">
                  <c:v>-5.3120373094152004E-4</c:v>
                </c:pt>
                <c:pt idx="4773">
                  <c:v>-5.3120373094152004E-4</c:v>
                </c:pt>
                <c:pt idx="4774">
                  <c:v>-5.3120373094152004E-4</c:v>
                </c:pt>
                <c:pt idx="4775">
                  <c:v>-5.3120373094152004E-4</c:v>
                </c:pt>
                <c:pt idx="4776">
                  <c:v>-5.3120373094152004E-4</c:v>
                </c:pt>
                <c:pt idx="4777">
                  <c:v>-5.3120373094152004E-4</c:v>
                </c:pt>
                <c:pt idx="4778">
                  <c:v>-5.3120373094152004E-4</c:v>
                </c:pt>
                <c:pt idx="4779">
                  <c:v>-5.3120373094152004E-4</c:v>
                </c:pt>
                <c:pt idx="4780">
                  <c:v>-5.3120373094152004E-4</c:v>
                </c:pt>
                <c:pt idx="4781">
                  <c:v>-5.3120373094152004E-4</c:v>
                </c:pt>
                <c:pt idx="4782">
                  <c:v>-5.3120373094152004E-4</c:v>
                </c:pt>
                <c:pt idx="4783">
                  <c:v>-5.3120373094152004E-4</c:v>
                </c:pt>
                <c:pt idx="4784">
                  <c:v>-5.3120373094152004E-4</c:v>
                </c:pt>
                <c:pt idx="4785">
                  <c:v>-5.3120373094152004E-4</c:v>
                </c:pt>
                <c:pt idx="4786">
                  <c:v>-5.3120373094152004E-4</c:v>
                </c:pt>
                <c:pt idx="4787">
                  <c:v>-5.3120373094152004E-4</c:v>
                </c:pt>
                <c:pt idx="4788">
                  <c:v>-5.3120373094152004E-4</c:v>
                </c:pt>
                <c:pt idx="4789">
                  <c:v>-5.3120373094152004E-4</c:v>
                </c:pt>
                <c:pt idx="4790">
                  <c:v>-5.3120373094152004E-4</c:v>
                </c:pt>
                <c:pt idx="4791">
                  <c:v>-5.3120373094152004E-4</c:v>
                </c:pt>
                <c:pt idx="4792">
                  <c:v>-5.3120373094152004E-4</c:v>
                </c:pt>
                <c:pt idx="4793">
                  <c:v>-5.3120373094152004E-4</c:v>
                </c:pt>
                <c:pt idx="4794">
                  <c:v>-5.3120373094152004E-4</c:v>
                </c:pt>
                <c:pt idx="4795">
                  <c:v>-5.3120373094152004E-4</c:v>
                </c:pt>
                <c:pt idx="4796">
                  <c:v>-5.3120373094152004E-4</c:v>
                </c:pt>
                <c:pt idx="4797">
                  <c:v>-5.3120373094152004E-4</c:v>
                </c:pt>
                <c:pt idx="4798">
                  <c:v>-5.3120373094152004E-4</c:v>
                </c:pt>
                <c:pt idx="4799">
                  <c:v>-5.3120373094152004E-4</c:v>
                </c:pt>
                <c:pt idx="4800">
                  <c:v>-5.3120373094152004E-4</c:v>
                </c:pt>
                <c:pt idx="4801">
                  <c:v>-5.3120373094152004E-4</c:v>
                </c:pt>
                <c:pt idx="4802">
                  <c:v>-5.3120373094152004E-4</c:v>
                </c:pt>
                <c:pt idx="4803">
                  <c:v>-5.3120373094152004E-4</c:v>
                </c:pt>
                <c:pt idx="4804">
                  <c:v>-5.3120373094152004E-4</c:v>
                </c:pt>
                <c:pt idx="4805">
                  <c:v>-5.3120373094152004E-4</c:v>
                </c:pt>
                <c:pt idx="4806">
                  <c:v>-5.3120373094152004E-4</c:v>
                </c:pt>
                <c:pt idx="4807">
                  <c:v>-5.3120373094152004E-4</c:v>
                </c:pt>
                <c:pt idx="4808">
                  <c:v>-5.3120373094152004E-4</c:v>
                </c:pt>
                <c:pt idx="4809">
                  <c:v>-5.3120373094152004E-4</c:v>
                </c:pt>
                <c:pt idx="4810">
                  <c:v>-5.3120373094152004E-4</c:v>
                </c:pt>
                <c:pt idx="4811">
                  <c:v>-5.3120373094152004E-4</c:v>
                </c:pt>
                <c:pt idx="4812">
                  <c:v>-5.3120373094152004E-4</c:v>
                </c:pt>
                <c:pt idx="4813">
                  <c:v>-5.3120373094152004E-4</c:v>
                </c:pt>
                <c:pt idx="4814">
                  <c:v>-5.3120373094152004E-4</c:v>
                </c:pt>
                <c:pt idx="4815">
                  <c:v>-5.3120373094152004E-4</c:v>
                </c:pt>
                <c:pt idx="4816">
                  <c:v>-5.3120373094152004E-4</c:v>
                </c:pt>
                <c:pt idx="4817">
                  <c:v>-5.3120373094152004E-4</c:v>
                </c:pt>
                <c:pt idx="4818">
                  <c:v>-5.3120373094152004E-4</c:v>
                </c:pt>
                <c:pt idx="4819">
                  <c:v>-5.3120373094152004E-4</c:v>
                </c:pt>
                <c:pt idx="4820">
                  <c:v>-5.3120373094152004E-4</c:v>
                </c:pt>
                <c:pt idx="4821">
                  <c:v>-5.3120373094152004E-4</c:v>
                </c:pt>
                <c:pt idx="4822">
                  <c:v>-5.3120373094152004E-4</c:v>
                </c:pt>
                <c:pt idx="4823">
                  <c:v>-5.3120373094152004E-4</c:v>
                </c:pt>
                <c:pt idx="4824">
                  <c:v>-5.3120373094152004E-4</c:v>
                </c:pt>
                <c:pt idx="4825">
                  <c:v>-5.3120373094152004E-4</c:v>
                </c:pt>
                <c:pt idx="4826">
                  <c:v>-5.3120373094152004E-4</c:v>
                </c:pt>
                <c:pt idx="4827">
                  <c:v>-5.3120373094152004E-4</c:v>
                </c:pt>
                <c:pt idx="4828">
                  <c:v>-5.3120373094152004E-4</c:v>
                </c:pt>
                <c:pt idx="4829">
                  <c:v>-5.3120373094152004E-4</c:v>
                </c:pt>
                <c:pt idx="4830">
                  <c:v>-5.3120373094152004E-4</c:v>
                </c:pt>
                <c:pt idx="4831">
                  <c:v>-5.3120373094152004E-4</c:v>
                </c:pt>
                <c:pt idx="4832">
                  <c:v>-5.3120373094152004E-4</c:v>
                </c:pt>
                <c:pt idx="4833">
                  <c:v>-5.3120373094152004E-4</c:v>
                </c:pt>
                <c:pt idx="4834">
                  <c:v>-5.3120373094152004E-4</c:v>
                </c:pt>
                <c:pt idx="4835">
                  <c:v>-5.3120373094152004E-4</c:v>
                </c:pt>
                <c:pt idx="4836">
                  <c:v>-5.3120373094152004E-4</c:v>
                </c:pt>
                <c:pt idx="4837">
                  <c:v>-5.3120373094152004E-4</c:v>
                </c:pt>
                <c:pt idx="4838">
                  <c:v>-5.3120373094152004E-4</c:v>
                </c:pt>
                <c:pt idx="4839">
                  <c:v>-5.3120373094152004E-4</c:v>
                </c:pt>
                <c:pt idx="4840">
                  <c:v>-5.3120373094152004E-4</c:v>
                </c:pt>
                <c:pt idx="4841">
                  <c:v>-5.3120373094152004E-4</c:v>
                </c:pt>
                <c:pt idx="4842">
                  <c:v>-5.3120373094152004E-4</c:v>
                </c:pt>
                <c:pt idx="4843">
                  <c:v>-5.3120373094152004E-4</c:v>
                </c:pt>
                <c:pt idx="4844">
                  <c:v>-5.3120373094152004E-4</c:v>
                </c:pt>
                <c:pt idx="4845">
                  <c:v>-5.3120373094152004E-4</c:v>
                </c:pt>
                <c:pt idx="4846">
                  <c:v>-5.3120373094152004E-4</c:v>
                </c:pt>
                <c:pt idx="4847">
                  <c:v>-5.3120373094152004E-4</c:v>
                </c:pt>
                <c:pt idx="4848">
                  <c:v>-5.3120373094152004E-4</c:v>
                </c:pt>
                <c:pt idx="4849">
                  <c:v>-5.3120373094152004E-4</c:v>
                </c:pt>
                <c:pt idx="4850">
                  <c:v>-5.3120373094152004E-4</c:v>
                </c:pt>
                <c:pt idx="4851">
                  <c:v>-5.3120373094152004E-4</c:v>
                </c:pt>
                <c:pt idx="4852">
                  <c:v>-5.3120373094152004E-4</c:v>
                </c:pt>
                <c:pt idx="4853">
                  <c:v>-5.3120373094152004E-4</c:v>
                </c:pt>
                <c:pt idx="4854">
                  <c:v>-5.3120373094152004E-4</c:v>
                </c:pt>
                <c:pt idx="4855">
                  <c:v>-5.3120373094152004E-4</c:v>
                </c:pt>
                <c:pt idx="4856">
                  <c:v>-5.3120373094152004E-4</c:v>
                </c:pt>
                <c:pt idx="4857">
                  <c:v>-5.3120373094152004E-4</c:v>
                </c:pt>
                <c:pt idx="4858">
                  <c:v>-5.3120373094152004E-4</c:v>
                </c:pt>
                <c:pt idx="4859">
                  <c:v>-5.3120373094152004E-4</c:v>
                </c:pt>
                <c:pt idx="4860">
                  <c:v>-5.3120373094152004E-4</c:v>
                </c:pt>
                <c:pt idx="4861">
                  <c:v>-5.3120373094152004E-4</c:v>
                </c:pt>
                <c:pt idx="4862">
                  <c:v>-5.3120373094152004E-4</c:v>
                </c:pt>
                <c:pt idx="4863">
                  <c:v>-5.3120373094152004E-4</c:v>
                </c:pt>
                <c:pt idx="4864">
                  <c:v>-5.3120373094152004E-4</c:v>
                </c:pt>
                <c:pt idx="4865">
                  <c:v>-5.3120373094152004E-4</c:v>
                </c:pt>
                <c:pt idx="4866">
                  <c:v>-5.3120373094152004E-4</c:v>
                </c:pt>
                <c:pt idx="4867">
                  <c:v>-5.3120373094152004E-4</c:v>
                </c:pt>
                <c:pt idx="4868">
                  <c:v>-5.3120373094152004E-4</c:v>
                </c:pt>
                <c:pt idx="4869">
                  <c:v>-5.3120373094152004E-4</c:v>
                </c:pt>
                <c:pt idx="4870">
                  <c:v>-5.3120373094152004E-4</c:v>
                </c:pt>
                <c:pt idx="4871">
                  <c:v>-5.3120373094152004E-4</c:v>
                </c:pt>
                <c:pt idx="4872">
                  <c:v>-5.3120373094152004E-4</c:v>
                </c:pt>
                <c:pt idx="4873">
                  <c:v>-5.3120373094152004E-4</c:v>
                </c:pt>
                <c:pt idx="4874">
                  <c:v>-5.3120373094152004E-4</c:v>
                </c:pt>
                <c:pt idx="4875">
                  <c:v>-5.3120373094152004E-4</c:v>
                </c:pt>
                <c:pt idx="4876">
                  <c:v>-5.3120373094152004E-4</c:v>
                </c:pt>
                <c:pt idx="4877">
                  <c:v>-5.3120373094152004E-4</c:v>
                </c:pt>
                <c:pt idx="4878">
                  <c:v>-5.3120373094152004E-4</c:v>
                </c:pt>
                <c:pt idx="4879">
                  <c:v>-5.3120373094152004E-4</c:v>
                </c:pt>
                <c:pt idx="4880">
                  <c:v>-5.3120373094152004E-4</c:v>
                </c:pt>
                <c:pt idx="4881">
                  <c:v>-5.3120373094152004E-4</c:v>
                </c:pt>
                <c:pt idx="4882">
                  <c:v>-5.3120373094152004E-4</c:v>
                </c:pt>
                <c:pt idx="4883">
                  <c:v>-5.3120373094152004E-4</c:v>
                </c:pt>
                <c:pt idx="4884">
                  <c:v>-5.3120373094152004E-4</c:v>
                </c:pt>
                <c:pt idx="4885">
                  <c:v>-5.3120373094152004E-4</c:v>
                </c:pt>
                <c:pt idx="4886">
                  <c:v>-5.3120373094152004E-4</c:v>
                </c:pt>
                <c:pt idx="4887">
                  <c:v>-5.3120373094152004E-4</c:v>
                </c:pt>
                <c:pt idx="4888">
                  <c:v>-5.3120373094152004E-4</c:v>
                </c:pt>
                <c:pt idx="4889">
                  <c:v>-5.3120373094152004E-4</c:v>
                </c:pt>
                <c:pt idx="4890">
                  <c:v>-5.3120373094152004E-4</c:v>
                </c:pt>
                <c:pt idx="4891">
                  <c:v>-5.3120373094152004E-4</c:v>
                </c:pt>
                <c:pt idx="4892">
                  <c:v>-5.3120373094152004E-4</c:v>
                </c:pt>
                <c:pt idx="4893">
                  <c:v>-5.3120373094152004E-4</c:v>
                </c:pt>
                <c:pt idx="4894">
                  <c:v>-5.3120373094152004E-4</c:v>
                </c:pt>
                <c:pt idx="4895">
                  <c:v>-5.3120373094152004E-4</c:v>
                </c:pt>
                <c:pt idx="4896">
                  <c:v>-5.3120373094152004E-4</c:v>
                </c:pt>
                <c:pt idx="4897">
                  <c:v>-5.3120373094152004E-4</c:v>
                </c:pt>
                <c:pt idx="4898">
                  <c:v>-5.3120373094152004E-4</c:v>
                </c:pt>
                <c:pt idx="4899">
                  <c:v>-5.3120373094152004E-4</c:v>
                </c:pt>
                <c:pt idx="4900">
                  <c:v>-5.3120373094152004E-4</c:v>
                </c:pt>
                <c:pt idx="4901">
                  <c:v>-5.3120373094152004E-4</c:v>
                </c:pt>
                <c:pt idx="4902">
                  <c:v>-5.3120373094152004E-4</c:v>
                </c:pt>
                <c:pt idx="4903">
                  <c:v>-5.3120373094152004E-4</c:v>
                </c:pt>
                <c:pt idx="4904">
                  <c:v>-5.3120373094152004E-4</c:v>
                </c:pt>
                <c:pt idx="4905">
                  <c:v>-5.3120373094152004E-4</c:v>
                </c:pt>
                <c:pt idx="4906">
                  <c:v>-5.3120373094152004E-4</c:v>
                </c:pt>
                <c:pt idx="4907">
                  <c:v>-5.3120373094152004E-4</c:v>
                </c:pt>
                <c:pt idx="4908">
                  <c:v>-5.3120373094152004E-4</c:v>
                </c:pt>
                <c:pt idx="4909">
                  <c:v>-5.3120373094152004E-4</c:v>
                </c:pt>
                <c:pt idx="4910">
                  <c:v>-5.3120373094152004E-4</c:v>
                </c:pt>
                <c:pt idx="4911">
                  <c:v>-5.3120373094152004E-4</c:v>
                </c:pt>
                <c:pt idx="4912">
                  <c:v>-5.3120373094152004E-4</c:v>
                </c:pt>
                <c:pt idx="4913">
                  <c:v>-5.3120373094152004E-4</c:v>
                </c:pt>
                <c:pt idx="4914">
                  <c:v>-5.3120373094152004E-4</c:v>
                </c:pt>
                <c:pt idx="4915">
                  <c:v>-5.3120373094152004E-4</c:v>
                </c:pt>
                <c:pt idx="4916">
                  <c:v>-5.3120373094152004E-4</c:v>
                </c:pt>
                <c:pt idx="4917">
                  <c:v>-5.3120373094152004E-4</c:v>
                </c:pt>
                <c:pt idx="4918">
                  <c:v>-5.3120373094152004E-4</c:v>
                </c:pt>
                <c:pt idx="4919">
                  <c:v>-5.3120373094152004E-4</c:v>
                </c:pt>
                <c:pt idx="4920">
                  <c:v>-5.3120373094152004E-4</c:v>
                </c:pt>
                <c:pt idx="4921">
                  <c:v>-5.3120373094152004E-4</c:v>
                </c:pt>
                <c:pt idx="4922">
                  <c:v>-5.3120373094152004E-4</c:v>
                </c:pt>
                <c:pt idx="4923">
                  <c:v>-5.3120373094152004E-4</c:v>
                </c:pt>
                <c:pt idx="4924">
                  <c:v>-5.3120373094152004E-4</c:v>
                </c:pt>
                <c:pt idx="4925">
                  <c:v>-5.3120373094152004E-4</c:v>
                </c:pt>
                <c:pt idx="4926">
                  <c:v>-5.3120373094152004E-4</c:v>
                </c:pt>
                <c:pt idx="4927">
                  <c:v>-5.3120373094152004E-4</c:v>
                </c:pt>
                <c:pt idx="4928">
                  <c:v>-5.3120373094152004E-4</c:v>
                </c:pt>
                <c:pt idx="4929">
                  <c:v>-5.3120373094152004E-4</c:v>
                </c:pt>
                <c:pt idx="4930">
                  <c:v>-5.3120373094152004E-4</c:v>
                </c:pt>
                <c:pt idx="4931">
                  <c:v>-5.3120373094152004E-4</c:v>
                </c:pt>
                <c:pt idx="4932">
                  <c:v>-5.3120373094152004E-4</c:v>
                </c:pt>
                <c:pt idx="4933">
                  <c:v>-5.3120373094152004E-4</c:v>
                </c:pt>
                <c:pt idx="4934">
                  <c:v>-5.3120373094152004E-4</c:v>
                </c:pt>
                <c:pt idx="4935">
                  <c:v>-5.3120373094152004E-4</c:v>
                </c:pt>
                <c:pt idx="4936">
                  <c:v>-5.3120373094152004E-4</c:v>
                </c:pt>
                <c:pt idx="4937">
                  <c:v>-5.3120373094152004E-4</c:v>
                </c:pt>
                <c:pt idx="4938">
                  <c:v>-5.3120373094152004E-4</c:v>
                </c:pt>
                <c:pt idx="4939">
                  <c:v>-5.3120373094152004E-4</c:v>
                </c:pt>
                <c:pt idx="4940">
                  <c:v>-5.3120373094152004E-4</c:v>
                </c:pt>
                <c:pt idx="4941">
                  <c:v>-5.3120373094152004E-4</c:v>
                </c:pt>
                <c:pt idx="4942">
                  <c:v>-5.3120373094152004E-4</c:v>
                </c:pt>
                <c:pt idx="4943">
                  <c:v>-5.3120373094152004E-4</c:v>
                </c:pt>
                <c:pt idx="4944">
                  <c:v>-5.3120373094152004E-4</c:v>
                </c:pt>
                <c:pt idx="4945">
                  <c:v>-5.3120373094152004E-4</c:v>
                </c:pt>
                <c:pt idx="4946">
                  <c:v>-5.3120373094152004E-4</c:v>
                </c:pt>
                <c:pt idx="4947">
                  <c:v>-5.3120373094152004E-4</c:v>
                </c:pt>
                <c:pt idx="4948">
                  <c:v>-5.3120373094152004E-4</c:v>
                </c:pt>
                <c:pt idx="4949">
                  <c:v>-5.3120373094152004E-4</c:v>
                </c:pt>
                <c:pt idx="4950">
                  <c:v>-5.3120373094152004E-4</c:v>
                </c:pt>
                <c:pt idx="4951">
                  <c:v>-5.3120373094152004E-4</c:v>
                </c:pt>
                <c:pt idx="4952">
                  <c:v>-5.3120373094152004E-4</c:v>
                </c:pt>
                <c:pt idx="4953">
                  <c:v>-5.3120373094152004E-4</c:v>
                </c:pt>
                <c:pt idx="4954">
                  <c:v>-5.3120373094152004E-4</c:v>
                </c:pt>
                <c:pt idx="4955">
                  <c:v>-5.3120373094152004E-4</c:v>
                </c:pt>
                <c:pt idx="4956">
                  <c:v>-5.3120373094152004E-4</c:v>
                </c:pt>
                <c:pt idx="4957">
                  <c:v>-5.3120373094152004E-4</c:v>
                </c:pt>
                <c:pt idx="4958">
                  <c:v>-5.3120373094152004E-4</c:v>
                </c:pt>
                <c:pt idx="4959">
                  <c:v>-5.3120373094152004E-4</c:v>
                </c:pt>
                <c:pt idx="4960">
                  <c:v>-5.3120373094152004E-4</c:v>
                </c:pt>
                <c:pt idx="4961">
                  <c:v>-5.3120373094152004E-4</c:v>
                </c:pt>
                <c:pt idx="4962">
                  <c:v>-5.3120373094152004E-4</c:v>
                </c:pt>
                <c:pt idx="4963">
                  <c:v>-5.3120373094152004E-4</c:v>
                </c:pt>
                <c:pt idx="4964">
                  <c:v>-5.3120373094152004E-4</c:v>
                </c:pt>
                <c:pt idx="4965">
                  <c:v>-5.3120373094152004E-4</c:v>
                </c:pt>
                <c:pt idx="4966">
                  <c:v>-5.3120373094152004E-4</c:v>
                </c:pt>
                <c:pt idx="4967">
                  <c:v>-5.3120373094152004E-4</c:v>
                </c:pt>
                <c:pt idx="4968">
                  <c:v>-5.3120373094152004E-4</c:v>
                </c:pt>
                <c:pt idx="4969">
                  <c:v>-5.3120373094152004E-4</c:v>
                </c:pt>
                <c:pt idx="4970">
                  <c:v>-5.3120373094152004E-4</c:v>
                </c:pt>
                <c:pt idx="4971">
                  <c:v>-5.3120373094152004E-4</c:v>
                </c:pt>
                <c:pt idx="4972">
                  <c:v>-5.3120373094152004E-4</c:v>
                </c:pt>
                <c:pt idx="4973">
                  <c:v>-5.3120373094152004E-4</c:v>
                </c:pt>
                <c:pt idx="4974">
                  <c:v>-5.3120373094152004E-4</c:v>
                </c:pt>
                <c:pt idx="4975">
                  <c:v>-5.3120373094152004E-4</c:v>
                </c:pt>
                <c:pt idx="4976">
                  <c:v>-5.3120373094152004E-4</c:v>
                </c:pt>
                <c:pt idx="4977">
                  <c:v>-5.3120373094152004E-4</c:v>
                </c:pt>
                <c:pt idx="4978">
                  <c:v>-5.3120373094152004E-4</c:v>
                </c:pt>
                <c:pt idx="4979">
                  <c:v>-5.3120373094152004E-4</c:v>
                </c:pt>
                <c:pt idx="4980">
                  <c:v>-5.3120373094152004E-4</c:v>
                </c:pt>
                <c:pt idx="4981">
                  <c:v>-5.3120373094152004E-4</c:v>
                </c:pt>
                <c:pt idx="4982">
                  <c:v>-5.3120373094152004E-4</c:v>
                </c:pt>
                <c:pt idx="4983">
                  <c:v>-5.3120373094152004E-4</c:v>
                </c:pt>
                <c:pt idx="4984">
                  <c:v>-5.3120373094152004E-4</c:v>
                </c:pt>
                <c:pt idx="4985">
                  <c:v>-5.3120373094152004E-4</c:v>
                </c:pt>
                <c:pt idx="4986">
                  <c:v>-5.3120373094152004E-4</c:v>
                </c:pt>
                <c:pt idx="4987">
                  <c:v>-5.3120373094152004E-4</c:v>
                </c:pt>
                <c:pt idx="4988">
                  <c:v>-5.3120373094152004E-4</c:v>
                </c:pt>
                <c:pt idx="4989">
                  <c:v>-5.3120373094152004E-4</c:v>
                </c:pt>
                <c:pt idx="4990">
                  <c:v>-5.3120373094152004E-4</c:v>
                </c:pt>
                <c:pt idx="4991">
                  <c:v>-5.3120373094152004E-4</c:v>
                </c:pt>
                <c:pt idx="4992">
                  <c:v>-5.3120373094152004E-4</c:v>
                </c:pt>
                <c:pt idx="4993">
                  <c:v>-5.3120373094152004E-4</c:v>
                </c:pt>
                <c:pt idx="4994">
                  <c:v>-5.3120373094152004E-4</c:v>
                </c:pt>
                <c:pt idx="4995">
                  <c:v>-5.3120373094152004E-4</c:v>
                </c:pt>
                <c:pt idx="4996">
                  <c:v>-5.3120373094152004E-4</c:v>
                </c:pt>
                <c:pt idx="4997">
                  <c:v>-5.3120373094152004E-4</c:v>
                </c:pt>
                <c:pt idx="4998">
                  <c:v>-5.3120373094152004E-4</c:v>
                </c:pt>
                <c:pt idx="4999">
                  <c:v>-5.3120373094152004E-4</c:v>
                </c:pt>
                <c:pt idx="5000">
                  <c:v>-5.312037309415200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E9-4036-8988-4F8EFCBC54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67584"/>
        <c:axId val="14006912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бросок-4'!$F$1</c15:sqref>
                        </c15:formulaRef>
                      </c:ext>
                    </c:extLst>
                    <c:strCache>
                      <c:ptCount val="1"/>
                      <c:pt idx="0">
                        <c:v>Ax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бросок-4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бросок-4'!$F$2:$F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6.5577317960455073</c:v>
                      </c:pt>
                      <c:pt idx="1">
                        <c:v>-6.5577317960455073</c:v>
                      </c:pt>
                      <c:pt idx="2">
                        <c:v>-6.5253581264683111</c:v>
                      </c:pt>
                      <c:pt idx="3">
                        <c:v>-6.4931072498985678</c:v>
                      </c:pt>
                      <c:pt idx="4">
                        <c:v>-6.4611195858329982</c:v>
                      </c:pt>
                      <c:pt idx="5">
                        <c:v>-6.4293934092734091</c:v>
                      </c:pt>
                      <c:pt idx="6">
                        <c:v>-6.397926430846451</c:v>
                      </c:pt>
                      <c:pt idx="7">
                        <c:v>-6.366716386789979</c:v>
                      </c:pt>
                      <c:pt idx="8">
                        <c:v>-6.3357610409321747</c:v>
                      </c:pt>
                      <c:pt idx="9">
                        <c:v>-6.3050581842860813</c:v>
                      </c:pt>
                      <c:pt idx="10">
                        <c:v>-6.2746056346410795</c:v>
                      </c:pt>
                      <c:pt idx="11">
                        <c:v>-6.2444012361607726</c:v>
                      </c:pt>
                      <c:pt idx="12">
                        <c:v>-6.2144428589871534</c:v>
                      </c:pt>
                      <c:pt idx="13">
                        <c:v>-6.1847283988509645</c:v>
                      </c:pt>
                      <c:pt idx="14">
                        <c:v>-6.155255776688108</c:v>
                      </c:pt>
                      <c:pt idx="15">
                        <c:v>-6.1260229382620093</c:v>
                      </c:pt>
                      <c:pt idx="16">
                        <c:v>-6.0970278537917988</c:v>
                      </c:pt>
                      <c:pt idx="17">
                        <c:v>-6.0682685175862341</c:v>
                      </c:pt>
                      <c:pt idx="18">
                        <c:v>-6.039742947683215</c:v>
                      </c:pt>
                      <c:pt idx="19">
                        <c:v>-6.0114491854948167</c:v>
                      </c:pt>
                      <c:pt idx="20">
                        <c:v>-5.9833852954577145</c:v>
                      </c:pt>
                      <c:pt idx="21">
                        <c:v>-5.9555493646889159</c:v>
                      </c:pt>
                      <c:pt idx="22">
                        <c:v>-5.9279395026466952</c:v>
                      </c:pt>
                      <c:pt idx="23">
                        <c:v>-5.90055384079663</c:v>
                      </c:pt>
                      <c:pt idx="24">
                        <c:v>-5.8733905322826434</c:v>
                      </c:pt>
                      <c:pt idx="25">
                        <c:v>-5.8464477516029687</c:v>
                      </c:pt>
                      <c:pt idx="26">
                        <c:v>-5.8197236942909436</c:v>
                      </c:pt>
                      <c:pt idx="27">
                        <c:v>-5.7932165766005363</c:v>
                      </c:pt>
                      <c:pt idx="28">
                        <c:v>-5.7669246351965171</c:v>
                      </c:pt>
                      <c:pt idx="29">
                        <c:v>-5.740846126849223</c:v>
                      </c:pt>
                      <c:pt idx="30">
                        <c:v>-5.7149793281337713</c:v>
                      </c:pt>
                      <c:pt idx="31">
                        <c:v>-5.6893225351337016</c:v>
                      </c:pt>
                      <c:pt idx="32">
                        <c:v>-5.6638740631489375</c:v>
                      </c:pt>
                      <c:pt idx="33">
                        <c:v>-5.6386322464079948</c:v>
                      </c:pt>
                      <c:pt idx="34">
                        <c:v>-5.6135954377843484</c:v>
                      </c:pt>
                      <c:pt idx="35">
                        <c:v>-5.5887620085169232</c:v>
                      </c:pt>
                      <c:pt idx="36">
                        <c:v>-5.5641303479345927</c:v>
                      </c:pt>
                      <c:pt idx="37">
                        <c:v>-5.5396988631846353</c:v>
                      </c:pt>
                      <c:pt idx="38">
                        <c:v>-5.5154659789650875</c:v>
                      </c:pt>
                      <c:pt idx="39">
                        <c:v>-5.4914301372609042</c:v>
                      </c:pt>
                      <c:pt idx="40">
                        <c:v>-5.467589797083888</c:v>
                      </c:pt>
                      <c:pt idx="41">
                        <c:v>-5.443943434216286</c:v>
                      </c:pt>
                      <c:pt idx="42">
                        <c:v>-5.420489540958048</c:v>
                      </c:pt>
                      <c:pt idx="43">
                        <c:v>-5.3972266258776171</c:v>
                      </c:pt>
                      <c:pt idx="44">
                        <c:v>-5.3741532135662444</c:v>
                      </c:pt>
                      <c:pt idx="45">
                        <c:v>-5.3512678443957569</c:v>
                      </c:pt>
                      <c:pt idx="46">
                        <c:v>-5.3285690742797032</c:v>
                      </c:pt>
                      <c:pt idx="47">
                        <c:v>-5.3060554744378399</c:v>
                      </c:pt>
                      <c:pt idx="48">
                        <c:v>-5.2837256311639074</c:v>
                      </c:pt>
                      <c:pt idx="49">
                        <c:v>-5.2615781455966211</c:v>
                      </c:pt>
                      <c:pt idx="50">
                        <c:v>-5.2396116334938467</c:v>
                      </c:pt>
                      <c:pt idx="51">
                        <c:v>-5.217824725009903</c:v>
                      </c:pt>
                      <c:pt idx="52">
                        <c:v>-5.196216064475939</c:v>
                      </c:pt>
                      <c:pt idx="53">
                        <c:v>-5.1747843101833348</c:v>
                      </c:pt>
                      <c:pt idx="54">
                        <c:v>-5.1535281341700934</c:v>
                      </c:pt>
                      <c:pt idx="55">
                        <c:v>-5.1324462220101621</c:v>
                      </c:pt>
                      <c:pt idx="56">
                        <c:v>-5.1115372726056432</c:v>
                      </c:pt>
                      <c:pt idx="57">
                        <c:v>-5.090799997981863</c:v>
                      </c:pt>
                      <c:pt idx="58">
                        <c:v>-5.0702331230852273</c:v>
                      </c:pt>
                      <c:pt idx="59">
                        <c:v>-5.0498353855838651</c:v>
                      </c:pt>
                      <c:pt idx="60">
                        <c:v>-5.0296055356709646</c:v>
                      </c:pt>
                      <c:pt idx="61">
                        <c:v>-5.0095423358708224</c:v>
                      </c:pt>
                      <c:pt idx="62">
                        <c:v>-4.9896445608475153</c:v>
                      </c:pt>
                      <c:pt idx="63">
                        <c:v>-4.969910997216191</c:v>
                      </c:pt>
                      <c:pt idx="64">
                        <c:v>-4.9503404433569278</c:v>
                      </c:pt>
                      <c:pt idx="65">
                        <c:v>-4.9309317092311229</c:v>
                      </c:pt>
                      <c:pt idx="66">
                        <c:v>-4.9116836162003938</c:v>
                      </c:pt>
                      <c:pt idx="67">
                        <c:v>-4.8925949968479294</c:v>
                      </c:pt>
                      <c:pt idx="68">
                        <c:v>-4.8736646948022866</c:v>
                      </c:pt>
                      <c:pt idx="69">
                        <c:v>-4.8548915645635846</c:v>
                      </c:pt>
                      <c:pt idx="70">
                        <c:v>-4.8362744713320689</c:v>
                      </c:pt>
                      <c:pt idx="71">
                        <c:v>-4.8178122908390089</c:v>
                      </c:pt>
                      <c:pt idx="72">
                        <c:v>-4.7995039091799141</c:v>
                      </c:pt>
                      <c:pt idx="73">
                        <c:v>-4.7813482226500215</c:v>
                      </c:pt>
                      <c:pt idx="74">
                        <c:v>-4.7633441375820489</c:v>
                      </c:pt>
                      <c:pt idx="75">
                        <c:v>-4.7454905701861483</c:v>
                      </c:pt>
                      <c:pt idx="76">
                        <c:v>-4.7277864463920878</c:v>
                      </c:pt>
                      <c:pt idx="77">
                        <c:v>-4.7102307016935736</c:v>
                      </c:pt>
                      <c:pt idx="78">
                        <c:v>-4.6928222809947391</c:v>
                      </c:pt>
                      <c:pt idx="79">
                        <c:v>-4.6755601384587564</c:v>
                      </c:pt>
                      <c:pt idx="80">
                        <c:v>-4.6584432373585232</c:v>
                      </c:pt>
                      <c:pt idx="81">
                        <c:v>-4.6414705499294504</c:v>
                      </c:pt>
                      <c:pt idx="82">
                        <c:v>-4.6246410572242791</c:v>
                      </c:pt>
                      <c:pt idx="83">
                        <c:v>-4.6079537489699387</c:v>
                      </c:pt>
                      <c:pt idx="84">
                        <c:v>-4.5914076234264041</c:v>
                      </c:pt>
                      <c:pt idx="85">
                        <c:v>-4.5750016872475454</c:v>
                      </c:pt>
                      <c:pt idx="86">
                        <c:v>-4.5587349553439305</c:v>
                      </c:pt>
                      <c:pt idx="87">
                        <c:v>-4.5426064507475914</c:v>
                      </c:pt>
                      <c:pt idx="88">
                        <c:v>-4.5266152044786914</c:v>
                      </c:pt>
                      <c:pt idx="89">
                        <c:v>-4.5107602554141231</c:v>
                      </c:pt>
                      <c:pt idx="90">
                        <c:v>-4.4950406501579749</c:v>
                      </c:pt>
                      <c:pt idx="91">
                        <c:v>-4.4794554429138724</c:v>
                      </c:pt>
                      <c:pt idx="92">
                        <c:v>-4.4640036953591791</c:v>
                      </c:pt>
                      <c:pt idx="93">
                        <c:v>-4.4486844765210201</c:v>
                      </c:pt>
                      <c:pt idx="94">
                        <c:v>-4.4334968626541311</c:v>
                      </c:pt>
                      <c:pt idx="95">
                        <c:v>-4.4184399371205032</c:v>
                      </c:pt>
                      <c:pt idx="96">
                        <c:v>-4.4035127902708178</c:v>
                      </c:pt>
                      <c:pt idx="97">
                        <c:v>-4.3887145193276487</c:v>
                      </c:pt>
                      <c:pt idx="98">
                        <c:v>-4.3740442282704164</c:v>
                      </c:pt>
                      <c:pt idx="99">
                        <c:v>-4.359501027722084</c:v>
                      </c:pt>
                      <c:pt idx="100">
                        <c:v>-4.3450840348375825</c:v>
                      </c:pt>
                      <c:pt idx="101">
                        <c:v>-4.3307923731939306</c:v>
                      </c:pt>
                      <c:pt idx="102">
                        <c:v>-4.3166251726820741</c:v>
                      </c:pt>
                      <c:pt idx="103">
                        <c:v>-4.3025815694003873</c:v>
                      </c:pt>
                      <c:pt idx="104">
                        <c:v>-4.2886607055498569</c:v>
                      </c:pt>
                      <c:pt idx="105">
                        <c:v>-4.2748617293309197</c:v>
                      </c:pt>
                      <c:pt idx="106">
                        <c:v>-4.2611837948419318</c:v>
                      </c:pt>
                      <c:pt idx="107">
                        <c:v>-4.2476260619792887</c:v>
                      </c:pt>
                      <c:pt idx="108">
                        <c:v>-4.2341876963391529</c:v>
                      </c:pt>
                      <c:pt idx="109">
                        <c:v>-4.2208678691207844</c:v>
                      </c:pt>
                      <c:pt idx="110">
                        <c:v>-4.2076657570314726</c:v>
                      </c:pt>
                      <c:pt idx="111">
                        <c:v>-4.1945805421930453</c:v>
                      </c:pt>
                      <c:pt idx="112">
                        <c:v>-4.1816114120499561</c:v>
                      </c:pt>
                      <c:pt idx="113">
                        <c:v>-4.1687575592789203</c:v>
                      </c:pt>
                      <c:pt idx="114">
                        <c:v>-4.1560181817001078</c:v>
                      </c:pt>
                      <c:pt idx="115">
                        <c:v>-4.1433924821898724</c:v>
                      </c:pt>
                      <c:pt idx="116">
                        <c:v>-4.1308796685949982</c:v>
                      </c:pt>
                      <c:pt idx="117">
                        <c:v>-4.1184789536484772</c:v>
                      </c:pt>
                      <c:pt idx="118">
                        <c:v>-4.1061895548867726</c:v>
                      </c:pt>
                      <c:pt idx="119">
                        <c:v>-4.0940106945685883</c:v>
                      </c:pt>
                      <c:pt idx="120">
                        <c:v>-4.0819415995951172</c:v>
                      </c:pt>
                      <c:pt idx="121">
                        <c:v>-4.0699815014317622</c:v>
                      </c:pt>
                      <c:pt idx="122">
                        <c:v>-4.0581296360313237</c:v>
                      </c:pt>
                      <c:pt idx="123">
                        <c:v>-4.0463852437586239</c:v>
                      </c:pt>
                      <c:pt idx="124">
                        <c:v>-4.0347475693165924</c:v>
                      </c:pt>
                      <c:pt idx="125">
                        <c:v>-4.0232158616737674</c:v>
                      </c:pt>
                      <c:pt idx="126">
                        <c:v>-4.0117893739932269</c:v>
                      </c:pt>
                      <c:pt idx="127">
                        <c:v>-4.0004673635629189</c:v>
                      </c:pt>
                      <c:pt idx="128">
                        <c:v>-3.9892490917274075</c:v>
                      </c:pt>
                      <c:pt idx="129">
                        <c:v>-3.9781338238209902</c:v>
                      </c:pt>
                      <c:pt idx="130">
                        <c:v>-3.9671208291022113</c:v>
                      </c:pt>
                      <c:pt idx="131">
                        <c:v>-3.9562093806897343</c:v>
                      </c:pt>
                      <c:pt idx="132">
                        <c:v>-3.9453987554995731</c:v>
                      </c:pt>
                      <c:pt idx="133">
                        <c:v>-3.9346882341836777</c:v>
                      </c:pt>
                      <c:pt idx="134">
                        <c:v>-3.9240771010698525</c:v>
                      </c:pt>
                      <c:pt idx="135">
                        <c:v>-3.913564644103003</c:v>
                      </c:pt>
                      <c:pt idx="136">
                        <c:v>-3.9031501547876992</c:v>
                      </c:pt>
                      <c:pt idx="137">
                        <c:v>-3.892832928132052</c:v>
                      </c:pt>
                      <c:pt idx="138">
                        <c:v>-3.8826122625928701</c:v>
                      </c:pt>
                      <c:pt idx="139">
                        <c:v>-3.87248746002212</c:v>
                      </c:pt>
                      <c:pt idx="140">
                        <c:v>-3.862457825614646</c:v>
                      </c:pt>
                      <c:pt idx="141">
                        <c:v>-3.8525226678571642</c:v>
                      </c:pt>
                      <c:pt idx="142">
                        <c:v>-3.8426812984785008</c:v>
                      </c:pt>
                      <c:pt idx="143">
                        <c:v>-3.8329330324010744</c:v>
                      </c:pt>
                      <c:pt idx="144">
                        <c:v>-3.8232771876936127</c:v>
                      </c:pt>
                      <c:pt idx="145">
                        <c:v>-3.813713085525086</c:v>
                      </c:pt>
                      <c:pt idx="146">
                        <c:v>-3.8042400501198421</c:v>
                      </c:pt>
                      <c:pt idx="147">
                        <c:v>-3.7948574087139475</c:v>
                      </c:pt>
                      <c:pt idx="148">
                        <c:v>-3.78556449151271</c:v>
                      </c:pt>
                      <c:pt idx="149">
                        <c:v>-3.776360631649371</c:v>
                      </c:pt>
                      <c:pt idx="150">
                        <c:v>-3.7672451651449608</c:v>
                      </c:pt>
                      <c:pt idx="151">
                        <c:v>-3.758217430869311</c:v>
                      </c:pt>
                      <c:pt idx="152">
                        <c:v>-3.7492767705031906</c:v>
                      </c:pt>
                      <c:pt idx="153">
                        <c:v>-3.7404225285015791</c:v>
                      </c:pt>
                      <c:pt idx="154">
                        <c:v>-3.7316540520580497</c:v>
                      </c:pt>
                      <c:pt idx="155">
                        <c:v>-3.7229706910702509</c:v>
                      </c:pt>
                      <c:pt idx="156">
                        <c:v>-3.7143717981064777</c:v>
                      </c:pt>
                      <c:pt idx="157">
                        <c:v>-3.705856728373321</c:v>
                      </c:pt>
                      <c:pt idx="158">
                        <c:v>-3.6974248396843796</c:v>
                      </c:pt>
                      <c:pt idx="159">
                        <c:v>-3.689075492430018</c:v>
                      </c:pt>
                      <c:pt idx="160">
                        <c:v>-3.6808080495481654</c:v>
                      </c:pt>
                      <c:pt idx="161">
                        <c:v>-3.6726218764961409</c:v>
                      </c:pt>
                      <c:pt idx="162">
                        <c:v>-3.6645163412234893</c:v>
                      </c:pt>
                      <c:pt idx="163">
                        <c:v>-3.6564908141458079</c:v>
                      </c:pt>
                      <c:pt idx="164">
                        <c:v>-3.6485446681195652</c:v>
                      </c:pt>
                      <c:pt idx="165">
                        <c:v>-3.6406772784178911</c:v>
                      </c:pt>
                      <c:pt idx="166">
                        <c:v>-3.6328880227073155</c:v>
                      </c:pt>
                      <c:pt idx="167">
                        <c:v>-3.62517628102546</c:v>
                      </c:pt>
                      <c:pt idx="168">
                        <c:v>-3.6175414357596587</c:v>
                      </c:pt>
                      <c:pt idx="169">
                        <c:v>-3.6099828716264866</c:v>
                      </c:pt>
                      <c:pt idx="170">
                        <c:v>-3.6024999756521923</c:v>
                      </c:pt>
                      <c:pt idx="171">
                        <c:v>-3.595092137154031</c:v>
                      </c:pt>
                      <c:pt idx="172">
                        <c:v>-3.5877587477224471</c:v>
                      </c:pt>
                      <c:pt idx="173">
                        <c:v>-3.5804992012041419</c:v>
                      </c:pt>
                      <c:pt idx="174">
                        <c:v>-3.5733128936859635</c:v>
                      </c:pt>
                      <c:pt idx="175">
                        <c:v>-3.5661992234796398</c:v>
                      </c:pt>
                      <c:pt idx="176">
                        <c:v>-3.5591575911073239</c:v>
                      </c:pt>
                      <c:pt idx="177">
                        <c:v>-3.552187399287936</c:v>
                      </c:pt>
                      <c:pt idx="178">
                        <c:v>-3.5452880529242998</c:v>
                      </c:pt>
                      <c:pt idx="179">
                        <c:v>-3.5384589590910411</c:v>
                      </c:pt>
                      <c:pt idx="180">
                        <c:v>-3.5316995270232519</c:v>
                      </c:pt>
                      <c:pt idx="181">
                        <c:v>-3.5250091681058846</c:v>
                      </c:pt>
                      <c:pt idx="182">
                        <c:v>-3.5183872958638878</c:v>
                      </c:pt>
                      <c:pt idx="183">
                        <c:v>-3.5118333259530377</c:v>
                      </c:pt>
                      <c:pt idx="184">
                        <c:v>-3.50534667615148</c:v>
                      </c:pt>
                      <c:pt idx="185">
                        <c:v>-3.4989267663519463</c:v>
                      </c:pt>
                      <c:pt idx="186">
                        <c:v>-3.4925730185546358</c:v>
                      </c:pt>
                      <c:pt idx="187">
                        <c:v>-3.4862848568607521</c:v>
                      </c:pt>
                      <c:pt idx="188">
                        <c:v>-3.4800617074666791</c:v>
                      </c:pt>
                      <c:pt idx="189">
                        <c:v>-3.4739029986587666</c:v>
                      </c:pt>
                      <c:pt idx="190">
                        <c:v>-3.4678081608087385</c:v>
                      </c:pt>
                      <c:pt idx="191">
                        <c:v>-3.4617766263696788</c:v>
                      </c:pt>
                      <c:pt idx="192">
                        <c:v>-3.4558078298725987</c:v>
                      </c:pt>
                      <c:pt idx="193">
                        <c:v>-3.4499012079235629</c:v>
                      </c:pt>
                      <c:pt idx="194">
                        <c:v>-3.4440561992013699</c:v>
                      </c:pt>
                      <c:pt idx="195">
                        <c:v>-3.4382722444557468</c:v>
                      </c:pt>
                      <c:pt idx="196">
                        <c:v>-3.4325487865060773</c:v>
                      </c:pt>
                      <c:pt idx="197">
                        <c:v>-3.426885270240621</c:v>
                      </c:pt>
                      <c:pt idx="198">
                        <c:v>-3.421281142616218</c:v>
                      </c:pt>
                      <c:pt idx="199">
                        <c:v>-3.4157358526584707</c:v>
                      </c:pt>
                      <c:pt idx="200">
                        <c:v>-3.4102488514623781</c:v>
                      </c:pt>
                      <c:pt idx="201">
                        <c:v>-3.4048195921934106</c:v>
                      </c:pt>
                      <c:pt idx="202">
                        <c:v>-3.399447530089017</c:v>
                      </c:pt>
                      <c:pt idx="203">
                        <c:v>-3.3941321224605367</c:v>
                      </c:pt>
                      <c:pt idx="204">
                        <c:v>-3.3888728286955194</c:v>
                      </c:pt>
                      <c:pt idx="205">
                        <c:v>-3.3836691102604179</c:v>
                      </c:pt>
                      <c:pt idx="206">
                        <c:v>-3.3785204307036572</c:v>
                      </c:pt>
                      <c:pt idx="207">
                        <c:v>-3.3734262556590582</c:v>
                      </c:pt>
                      <c:pt idx="208">
                        <c:v>-3.3683860528495999</c:v>
                      </c:pt>
                      <c:pt idx="209">
                        <c:v>-3.3633992920915077</c:v>
                      </c:pt>
                      <c:pt idx="210">
                        <c:v>-3.3584654452986591</c:v>
                      </c:pt>
                      <c:pt idx="211">
                        <c:v>-3.3535839864872869</c:v>
                      </c:pt>
                      <c:pt idx="212">
                        <c:v>-3.3487543917809677</c:v>
                      </c:pt>
                      <c:pt idx="213">
                        <c:v>-3.3439761394158798</c:v>
                      </c:pt>
                      <c:pt idx="214">
                        <c:v>-3.3392487097463284</c:v>
                      </c:pt>
                      <c:pt idx="215">
                        <c:v>-3.3345715852505036</c:v>
                      </c:pt>
                      <c:pt idx="216">
                        <c:v>-3.3299442505364878</c:v>
                      </c:pt>
                      <c:pt idx="217">
                        <c:v>-3.3253661923484641</c:v>
                      </c:pt>
                      <c:pt idx="218">
                        <c:v>-3.3208368995731492</c:v>
                      </c:pt>
                      <c:pt idx="219">
                        <c:v>-3.3163558632464065</c:v>
                      </c:pt>
                      <c:pt idx="220">
                        <c:v>-3.3119225765600486</c:v>
                      </c:pt>
                      <c:pt idx="221">
                        <c:v>-3.3075365348688117</c:v>
                      </c:pt>
                      <c:pt idx="222">
                        <c:v>-3.3031972356974779</c:v>
                      </c:pt>
                      <c:pt idx="223">
                        <c:v>-3.2989041787481526</c:v>
                      </c:pt>
                      <c:pt idx="224">
                        <c:v>-3.294656865907672</c:v>
                      </c:pt>
                      <c:pt idx="225">
                        <c:v>-3.290454801255128</c:v>
                      </c:pt>
                      <c:pt idx="226">
                        <c:v>-3.2862974910695155</c:v>
                      </c:pt>
                      <c:pt idx="227">
                        <c:v>-3.282184443837469</c:v>
                      </c:pt>
                      <c:pt idx="228">
                        <c:v>-3.2781151702610885</c:v>
                      </c:pt>
                      <c:pt idx="229">
                        <c:v>-3.2740891832658514</c:v>
                      </c:pt>
                      <c:pt idx="230">
                        <c:v>-3.2701059980085807</c:v>
                      </c:pt>
                      <c:pt idx="231">
                        <c:v>-3.2661651318854799</c:v>
                      </c:pt>
                      <c:pt idx="232">
                        <c:v>-3.2622661045402066</c:v>
                      </c:pt>
                      <c:pt idx="233">
                        <c:v>-3.2584084378719838</c:v>
                      </c:pt>
                      <c:pt idx="234">
                        <c:v>-3.2545916560437442</c:v>
                      </c:pt>
                      <c:pt idx="235">
                        <c:v>-3.2508152854902828</c:v>
                      </c:pt>
                      <c:pt idx="236">
                        <c:v>-3.2470788549264205</c:v>
                      </c:pt>
                      <c:pt idx="237">
                        <c:v>-3.2433818953551703</c:v>
                      </c:pt>
                      <c:pt idx="238">
                        <c:v>-3.2397239400758817</c:v>
                      </c:pt>
                      <c:pt idx="239">
                        <c:v>-3.2361045246923781</c:v>
                      </c:pt>
                      <c:pt idx="240">
                        <c:v>-3.2325231871210569</c:v>
                      </c:pt>
                      <c:pt idx="241">
                        <c:v>-3.2289794675989607</c:v>
                      </c:pt>
                      <c:pt idx="242">
                        <c:v>-3.2254729086917915</c:v>
                      </c:pt>
                      <c:pt idx="243">
                        <c:v>-3.2220030553018857</c:v>
                      </c:pt>
                      <c:pt idx="244">
                        <c:v>-3.2185694546761203</c:v>
                      </c:pt>
                      <c:pt idx="245">
                        <c:v>-3.2151716564137574</c:v>
                      </c:pt>
                      <c:pt idx="246">
                        <c:v>-3.2118092124742024</c:v>
                      </c:pt>
                      <c:pt idx="247">
                        <c:v>-3.20848167718469</c:v>
                      </c:pt>
                      <c:pt idx="248">
                        <c:v>-3.2051886072478806</c:v>
                      </c:pt>
                      <c:pt idx="249">
                        <c:v>-3.2019295617493482</c:v>
                      </c:pt>
                      <c:pt idx="250">
                        <c:v>-3.1987041021649838</c:v>
                      </c:pt>
                      <c:pt idx="251">
                        <c:v>-3.1955117923682743</c:v>
                      </c:pt>
                      <c:pt idx="252">
                        <c:v>-3.1923521986374706</c:v>
                      </c:pt>
                      <c:pt idx="253">
                        <c:v>-3.1892248896626425</c:v>
                      </c:pt>
                      <c:pt idx="254">
                        <c:v>-3.1861294365525947</c:v>
                      </c:pt>
                      <c:pt idx="255">
                        <c:v>-3.1830654128416622</c:v>
                      </c:pt>
                      <c:pt idx="256">
                        <c:v>-3.1800323944963567</c:v>
                      </c:pt>
                      <c:pt idx="257">
                        <c:v>-3.1770299599218759</c:v>
                      </c:pt>
                      <c:pt idx="258">
                        <c:v>-3.174057689968472</c:v>
                      </c:pt>
                      <c:pt idx="259">
                        <c:v>-3.1711151679376539</c:v>
                      </c:pt>
                      <c:pt idx="260">
                        <c:v>-3.1682019795882472</c:v>
                      </c:pt>
                      <c:pt idx="261">
                        <c:v>-3.1653177131422803</c:v>
                      </c:pt>
                      <c:pt idx="262">
                        <c:v>-3.1624619592907131</c:v>
                      </c:pt>
                      <c:pt idx="263">
                        <c:v>-3.1596343111989991</c:v>
                      </c:pt>
                      <c:pt idx="264">
                        <c:v>-3.1568343645124628</c:v>
                      </c:pt>
                      <c:pt idx="265">
                        <c:v>-3.1540617173615195</c:v>
                      </c:pt>
                      <c:pt idx="266">
                        <c:v>-3.1513159703666931</c:v>
                      </c:pt>
                      <c:pt idx="267">
                        <c:v>-3.1485967266434693</c:v>
                      </c:pt>
                      <c:pt idx="268">
                        <c:v>-3.1459035918069538</c:v>
                      </c:pt>
                      <c:pt idx="269">
                        <c:v>-3.1432361739763461</c:v>
                      </c:pt>
                      <c:pt idx="270">
                        <c:v>-3.140594083779217</c:v>
                      </c:pt>
                      <c:pt idx="271">
                        <c:v>-3.1379769343555979</c:v>
                      </c:pt>
                      <c:pt idx="272">
                        <c:v>-3.1353843413618687</c:v>
                      </c:pt>
                      <c:pt idx="273">
                        <c:v>-3.1328159229744501</c:v>
                      </c:pt>
                      <c:pt idx="274">
                        <c:v>-3.1302712998932951</c:v>
                      </c:pt>
                      <c:pt idx="275">
                        <c:v>-3.1277500953451773</c:v>
                      </c:pt>
                      <c:pt idx="276">
                        <c:v>-3.12525193508678</c:v>
                      </c:pt>
                      <c:pt idx="277">
                        <c:v>-3.1227764474075692</c:v>
                      </c:pt>
                      <c:pt idx="278">
                        <c:v>-3.1203232631324682</c:v>
                      </c:pt>
                      <c:pt idx="279">
                        <c:v>-3.1178920156243288</c:v>
                      </c:pt>
                      <c:pt idx="280">
                        <c:v>-3.1154823407861763</c:v>
                      </c:pt>
                      <c:pt idx="281">
                        <c:v>-3.1130938770632595</c:v>
                      </c:pt>
                      <c:pt idx="282">
                        <c:v>-3.1107262654448862</c:v>
                      </c:pt>
                      <c:pt idx="283">
                        <c:v>-3.1083791494660402</c:v>
                      </c:pt>
                      <c:pt idx="284">
                        <c:v>-3.1060521752087964</c:v>
                      </c:pt>
                      <c:pt idx="285">
                        <c:v>-3.1037449913035133</c:v>
                      </c:pt>
                      <c:pt idx="286">
                        <c:v>-3.1014572489298189</c:v>
                      </c:pt>
                      <c:pt idx="287">
                        <c:v>-3.099188601817382</c:v>
                      </c:pt>
                      <c:pt idx="288">
                        <c:v>-3.0969387062464655</c:v>
                      </c:pt>
                      <c:pt idx="289">
                        <c:v>-3.0947072210482753</c:v>
                      </c:pt>
                      <c:pt idx="290">
                        <c:v>-3.0924938076050879</c:v>
                      </c:pt>
                      <c:pt idx="291">
                        <c:v>-3.0902981298501677</c:v>
                      </c:pt>
                      <c:pt idx="292">
                        <c:v>-3.0881198542674735</c:v>
                      </c:pt>
                      <c:pt idx="293">
                        <c:v>-3.0859586498911531</c:v>
                      </c:pt>
                      <c:pt idx="294">
                        <c:v>-3.0838141883048205</c:v>
                      </c:pt>
                      <c:pt idx="295">
                        <c:v>-3.0816861436406318</c:v>
                      </c:pt>
                      <c:pt idx="296">
                        <c:v>-3.0795741925781415</c:v>
                      </c:pt>
                      <c:pt idx="297">
                        <c:v>-3.0774780143429612</c:v>
                      </c:pt>
                      <c:pt idx="298">
                        <c:v>-3.0753972907051912</c:v>
                      </c:pt>
                      <c:pt idx="299">
                        <c:v>-3.0733317059776697</c:v>
                      </c:pt>
                      <c:pt idx="300">
                        <c:v>-3.0712809470139937</c:v>
                      </c:pt>
                      <c:pt idx="301">
                        <c:v>-3.0692447032063495</c:v>
                      </c:pt>
                      <c:pt idx="302">
                        <c:v>-3.0672226664831301</c:v>
                      </c:pt>
                      <c:pt idx="303">
                        <c:v>-3.0652145313063603</c:v>
                      </c:pt>
                      <c:pt idx="304">
                        <c:v>-3.0632199946689074</c:v>
                      </c:pt>
                      <c:pt idx="305">
                        <c:v>-3.0612387560915089</c:v>
                      </c:pt>
                      <c:pt idx="306">
                        <c:v>-3.0592705176195869</c:v>
                      </c:pt>
                      <c:pt idx="307">
                        <c:v>-3.0573149838198765</c:v>
                      </c:pt>
                      <c:pt idx="308">
                        <c:v>-3.0553718617768575</c:v>
                      </c:pt>
                      <c:pt idx="309">
                        <c:v>-3.0534408610889878</c:v>
                      </c:pt>
                      <c:pt idx="310">
                        <c:v>-3.0515216938647569</c:v>
                      </c:pt>
                      <c:pt idx="311">
                        <c:v>-3.0496140747185363</c:v>
                      </c:pt>
                      <c:pt idx="312">
                        <c:v>-3.0477177207662551</c:v>
                      </c:pt>
                      <c:pt idx="313">
                        <c:v>-3.0458323516208829</c:v>
                      </c:pt>
                      <c:pt idx="314">
                        <c:v>-3.0439576893877325</c:v>
                      </c:pt>
                      <c:pt idx="315">
                        <c:v>-3.0420934586595814</c:v>
                      </c:pt>
                      <c:pt idx="316">
                        <c:v>-3.0402393865116091</c:v>
                      </c:pt>
                      <c:pt idx="317">
                        <c:v>-3.0383952024961665</c:v>
                      </c:pt>
                      <c:pt idx="318">
                        <c:v>-3.0365606386373623</c:v>
                      </c:pt>
                      <c:pt idx="319">
                        <c:v>-3.0347354294254796</c:v>
                      </c:pt>
                      <c:pt idx="320">
                        <c:v>-3.0329193118112214</c:v>
                      </c:pt>
                      <c:pt idx="321">
                        <c:v>-3.0311120251997909</c:v>
                      </c:pt>
                      <c:pt idx="322">
                        <c:v>-3.0293133114448003</c:v>
                      </c:pt>
                      <c:pt idx="323">
                        <c:v>-3.0275229148420206</c:v>
                      </c:pt>
                      <c:pt idx="324">
                        <c:v>-3.0257405821229657</c:v>
                      </c:pt>
                      <c:pt idx="325">
                        <c:v>-3.0239660624483231</c:v>
                      </c:pt>
                      <c:pt idx="326">
                        <c:v>-3.0221991074012218</c:v>
                      </c:pt>
                      <c:pt idx="327">
                        <c:v>-3.0204394709803508</c:v>
                      </c:pt>
                      <c:pt idx="328">
                        <c:v>-3.0186869095929216</c:v>
                      </c:pt>
                      <c:pt idx="329">
                        <c:v>-3.0169411820474874</c:v>
                      </c:pt>
                      <c:pt idx="330">
                        <c:v>-3.0152020495466054</c:v>
                      </c:pt>
                      <c:pt idx="331">
                        <c:v>-3.0134692756793653</c:v>
                      </c:pt>
                      <c:pt idx="332">
                        <c:v>-3.0117426264137692</c:v>
                      </c:pt>
                      <c:pt idx="333">
                        <c:v>-3.0100218700889712</c:v>
                      </c:pt>
                      <c:pt idx="334">
                        <c:v>-3.0083067774073857</c:v>
                      </c:pt>
                      <c:pt idx="335">
                        <c:v>-3.0065971214266534</c:v>
                      </c:pt>
                      <c:pt idx="336">
                        <c:v>-3.0048926775514841</c:v>
                      </c:pt>
                      <c:pt idx="337">
                        <c:v>-3.0031932235253596</c:v>
                      </c:pt>
                      <c:pt idx="338">
                        <c:v>-3.0014985394221161</c:v>
                      </c:pt>
                      <c:pt idx="339">
                        <c:v>-2.9998084076374028</c:v>
                      </c:pt>
                      <c:pt idx="340">
                        <c:v>-2.9981226128800103</c:v>
                      </c:pt>
                      <c:pt idx="341">
                        <c:v>-2.9964409421630904</c:v>
                      </c:pt>
                      <c:pt idx="342">
                        <c:v>-2.9947631847952501</c:v>
                      </c:pt>
                      <c:pt idx="343">
                        <c:v>-2.9930891323715318</c:v>
                      </c:pt>
                      <c:pt idx="344">
                        <c:v>-2.9914185787642862</c:v>
                      </c:pt>
                      <c:pt idx="345">
                        <c:v>-2.989751320113931</c:v>
                      </c:pt>
                      <c:pt idx="346">
                        <c:v>-2.9880871548196013</c:v>
                      </c:pt>
                      <c:pt idx="347">
                        <c:v>-2.9864258835297015</c:v>
                      </c:pt>
                      <c:pt idx="348">
                        <c:v>-2.9847673091323461</c:v>
                      </c:pt>
                      <c:pt idx="349">
                        <c:v>-2.9831112367457067</c:v>
                      </c:pt>
                      <c:pt idx="350">
                        <c:v>-2.9814574737082582</c:v>
                      </c:pt>
                      <c:pt idx="351">
                        <c:v>-2.9798058295689334</c:v>
                      </c:pt>
                      <c:pt idx="352">
                        <c:v>-2.978156116077181</c:v>
                      </c:pt>
                      <c:pt idx="353">
                        <c:v>-2.9765081471729324</c:v>
                      </c:pt>
                      <c:pt idx="354">
                        <c:v>-2.9748617389764886</c:v>
                      </c:pt>
                      <c:pt idx="355">
                        <c:v>-2.9732167097783089</c:v>
                      </c:pt>
                      <c:pt idx="356">
                        <c:v>-2.9715728800287278</c:v>
                      </c:pt>
                      <c:pt idx="357">
                        <c:v>-2.9699300723275832</c:v>
                      </c:pt>
                      <c:pt idx="358">
                        <c:v>-2.9682881114137709</c:v>
                      </c:pt>
                      <c:pt idx="359">
                        <c:v>-2.9666468241547199</c:v>
                      </c:pt>
                      <c:pt idx="360">
                        <c:v>-2.9650060395357953</c:v>
                      </c:pt>
                      <c:pt idx="361">
                        <c:v>-2.9633655886496246</c:v>
                      </c:pt>
                      <c:pt idx="362">
                        <c:v>-2.9617253046853644</c:v>
                      </c:pt>
                      <c:pt idx="363">
                        <c:v>-2.9600850229178883</c:v>
                      </c:pt>
                      <c:pt idx="364">
                        <c:v>-2.9584445806969186</c:v>
                      </c:pt>
                      <c:pt idx="365">
                        <c:v>-2.9568038174360889</c:v>
                      </c:pt>
                      <c:pt idx="366">
                        <c:v>-2.9551625746019501</c:v>
                      </c:pt>
                      <c:pt idx="367">
                        <c:v>-2.9535206957029154</c:v>
                      </c:pt>
                      <c:pt idx="368">
                        <c:v>-2.9518780262781492</c:v>
                      </c:pt>
                      <c:pt idx="369">
                        <c:v>-2.950234413886403</c:v>
                      </c:pt>
                      <c:pt idx="370">
                        <c:v>-2.9485897080947954</c:v>
                      </c:pt>
                      <c:pt idx="371">
                        <c:v>-2.9469437604675472</c:v>
                      </c:pt>
                      <c:pt idx="372">
                        <c:v>-2.9452964245546625</c:v>
                      </c:pt>
                      <c:pt idx="373">
                        <c:v>-2.9436475558805677</c:v>
                      </c:pt>
                      <c:pt idx="374">
                        <c:v>-2.941997011932703</c:v>
                      </c:pt>
                      <c:pt idx="375">
                        <c:v>-2.9403446521500771</c:v>
                      </c:pt>
                      <c:pt idx="376">
                        <c:v>-2.9386903379117748</c:v>
                      </c:pt>
                      <c:pt idx="377">
                        <c:v>-2.9370339325254293</c:v>
                      </c:pt>
                      <c:pt idx="378">
                        <c:v>-2.9353753012156583</c:v>
                      </c:pt>
                      <c:pt idx="379">
                        <c:v>-2.9337143111124693</c:v>
                      </c:pt>
                      <c:pt idx="380">
                        <c:v>-2.9320508312396183</c:v>
                      </c:pt>
                      <c:pt idx="381">
                        <c:v>-2.9303847325029566</c:v>
                      </c:pt>
                      <c:pt idx="382">
                        <c:v>-2.9287158876787349</c:v>
                      </c:pt>
                      <c:pt idx="383">
                        <c:v>-2.9270441714018833</c:v>
                      </c:pt>
                      <c:pt idx="384">
                        <c:v>-2.9253694601542692</c:v>
                      </c:pt>
                      <c:pt idx="385">
                        <c:v>-2.9236916322529272</c:v>
                      </c:pt>
                      <c:pt idx="386">
                        <c:v>-2.9220105678382673</c:v>
                      </c:pt>
                      <c:pt idx="387">
                        <c:v>-2.9203261488622649</c:v>
                      </c:pt>
                      <c:pt idx="388">
                        <c:v>-2.9186382590766313</c:v>
                      </c:pt>
                      <c:pt idx="389">
                        <c:v>-2.9169467840209644</c:v>
                      </c:pt>
                      <c:pt idx="390">
                        <c:v>-2.9152516110108873</c:v>
                      </c:pt>
                      <c:pt idx="391">
                        <c:v>-2.9135526291261713</c:v>
                      </c:pt>
                      <c:pt idx="392">
                        <c:v>-2.9118497291988459</c:v>
                      </c:pt>
                      <c:pt idx="393">
                        <c:v>-2.9101428038013015</c:v>
                      </c:pt>
                      <c:pt idx="394">
                        <c:v>-2.9084317472343741</c:v>
                      </c:pt>
                      <c:pt idx="395">
                        <c:v>-2.9067164555154359</c:v>
                      </c:pt>
                      <c:pt idx="396">
                        <c:v>-2.9049968263664652</c:v>
                      </c:pt>
                      <c:pt idx="397">
                        <c:v>-2.9032727592021197</c:v>
                      </c:pt>
                      <c:pt idx="398">
                        <c:v>-2.9015441551178083</c:v>
                      </c:pt>
                      <c:pt idx="399">
                        <c:v>-2.8998109168777511</c:v>
                      </c:pt>
                      <c:pt idx="400">
                        <c:v>-2.898072948903049</c:v>
                      </c:pt>
                      <c:pt idx="401">
                        <c:v>-2.8963301572597477</c:v>
                      </c:pt>
                      <c:pt idx="402">
                        <c:v>-2.894582449646907</c:v>
                      </c:pt>
                      <c:pt idx="403">
                        <c:v>-2.8928297353846695</c:v>
                      </c:pt>
                      <c:pt idx="404">
                        <c:v>-2.8910719254023403</c:v>
                      </c:pt>
                      <c:pt idx="405">
                        <c:v>-2.8893089322264651</c:v>
                      </c:pt>
                      <c:pt idx="406">
                        <c:v>-2.8875406699689217</c:v>
                      </c:pt>
                      <c:pt idx="407">
                        <c:v>-2.8857670543150169</c:v>
                      </c:pt>
                      <c:pt idx="408">
                        <c:v>-2.8839880025115914</c:v>
                      </c:pt>
                      <c:pt idx="409">
                        <c:v>-2.8822034333551398</c:v>
                      </c:pt>
                      <c:pt idx="410">
                        <c:v>-2.880413267179939</c:v>
                      </c:pt>
                      <c:pt idx="411">
                        <c:v>-2.8786174258461918</c:v>
                      </c:pt>
                      <c:pt idx="412">
                        <c:v>-2.8768158327281816</c:v>
                      </c:pt>
                      <c:pt idx="413">
                        <c:v>-2.8750084127024467</c:v>
                      </c:pt>
                      <c:pt idx="414">
                        <c:v>-2.8731950921359668</c:v>
                      </c:pt>
                      <c:pt idx="415">
                        <c:v>-2.8713757988743698</c:v>
                      </c:pt>
                      <c:pt idx="416">
                        <c:v>-2.8695504622301575</c:v>
                      </c:pt>
                      <c:pt idx="417">
                        <c:v>-2.8677190129709449</c:v>
                      </c:pt>
                      <c:pt idx="418">
                        <c:v>-2.8658813833077303</c:v>
                      </c:pt>
                      <c:pt idx="419">
                        <c:v>-2.864037506883176</c:v>
                      </c:pt>
                      <c:pt idx="420">
                        <c:v>-2.8621873187599185</c:v>
                      </c:pt>
                      <c:pt idx="421">
                        <c:v>-2.8603307554088984</c:v>
                      </c:pt>
                      <c:pt idx="422">
                        <c:v>-2.8584677546977182</c:v>
                      </c:pt>
                      <c:pt idx="423">
                        <c:v>-2.8565982558790228</c:v>
                      </c:pt>
                      <c:pt idx="424">
                        <c:v>-2.8547221995789047</c:v>
                      </c:pt>
                      <c:pt idx="425">
                        <c:v>-2.8528395277853353</c:v>
                      </c:pt>
                      <c:pt idx="426">
                        <c:v>-2.850950183836634</c:v>
                      </c:pt>
                      <c:pt idx="427">
                        <c:v>-2.8490541124099522</c:v>
                      </c:pt>
                      <c:pt idx="428">
                        <c:v>-2.8471512595097925</c:v>
                      </c:pt>
                      <c:pt idx="429">
                        <c:v>-2.8452415724565618</c:v>
                      </c:pt>
                      <c:pt idx="430">
                        <c:v>-2.8433249998751484</c:v>
                      </c:pt>
                      <c:pt idx="431">
                        <c:v>-2.8414014916835386</c:v>
                      </c:pt>
                      <c:pt idx="432">
                        <c:v>-2.8394709990814548</c:v>
                      </c:pt>
                      <c:pt idx="433">
                        <c:v>-2.8375334745390393</c:v>
                      </c:pt>
                      <c:pt idx="434">
                        <c:v>-2.8355888717855651</c:v>
                      </c:pt>
                      <c:pt idx="435">
                        <c:v>-2.8336371457981784</c:v>
                      </c:pt>
                      <c:pt idx="436">
                        <c:v>-2.8316782527906836</c:v>
                      </c:pt>
                      <c:pt idx="437">
                        <c:v>-2.8297121502023619</c:v>
                      </c:pt>
                      <c:pt idx="438">
                        <c:v>-2.8277387966868202</c:v>
                      </c:pt>
                      <c:pt idx="439">
                        <c:v>-2.8257581521008874</c:v>
                      </c:pt>
                      <c:pt idx="440">
                        <c:v>-2.8237701774935422</c:v>
                      </c:pt>
                      <c:pt idx="441">
                        <c:v>-2.8217748350948777</c:v>
                      </c:pt>
                      <c:pt idx="442">
                        <c:v>-2.8197720883051116</c:v>
                      </c:pt>
                      <c:pt idx="443">
                        <c:v>-2.8177619016836277</c:v>
                      </c:pt>
                      <c:pt idx="444">
                        <c:v>-2.8157442409380664</c:v>
                      </c:pt>
                      <c:pt idx="445">
                        <c:v>-2.8137190729134476</c:v>
                      </c:pt>
                      <c:pt idx="446">
                        <c:v>-2.8116863655813416</c:v>
                      </c:pt>
                      <c:pt idx="447">
                        <c:v>-2.809646088029075</c:v>
                      </c:pt>
                      <c:pt idx="448">
                        <c:v>-2.8075982104489841</c:v>
                      </c:pt>
                      <c:pt idx="449">
                        <c:v>-2.8055427041277103</c:v>
                      </c:pt>
                      <c:pt idx="450">
                        <c:v>-2.8034795414355336</c:v>
                      </c:pt>
                      <c:pt idx="451">
                        <c:v>-2.8014086958157574</c:v>
                      </c:pt>
                      <c:pt idx="452">
                        <c:v>-2.7993301417741296</c:v>
                      </c:pt>
                      <c:pt idx="453">
                        <c:v>-2.7972438548683161</c:v>
                      </c:pt>
                      <c:pt idx="454">
                        <c:v>-2.7951498116974101</c:v>
                      </c:pt>
                      <c:pt idx="455">
                        <c:v>-2.7930479898914937</c:v>
                      </c:pt>
                      <c:pt idx="456">
                        <c:v>-2.7909383681012447</c:v>
                      </c:pt>
                      <c:pt idx="457">
                        <c:v>-2.7888209259875829</c:v>
                      </c:pt>
                      <c:pt idx="458">
                        <c:v>-2.7866956442113726</c:v>
                      </c:pt>
                      <c:pt idx="459">
                        <c:v>-2.7845625044231621</c:v>
                      </c:pt>
                      <c:pt idx="460">
                        <c:v>-2.7824214892529788</c:v>
                      </c:pt>
                      <c:pt idx="461">
                        <c:v>-2.7802725823001659</c:v>
                      </c:pt>
                      <c:pt idx="462">
                        <c:v>-2.7781157681232673</c:v>
                      </c:pt>
                      <c:pt idx="463">
                        <c:v>-2.7759510322299654</c:v>
                      </c:pt>
                      <c:pt idx="464">
                        <c:v>-2.7737783610670603</c:v>
                      </c:pt>
                      <c:pt idx="465">
                        <c:v>-2.7715977420105049</c:v>
                      </c:pt>
                      <c:pt idx="466">
                        <c:v>-2.769409163355482</c:v>
                      </c:pt>
                      <c:pt idx="467">
                        <c:v>-2.7672126143065365</c:v>
                      </c:pt>
                      <c:pt idx="468">
                        <c:v>-2.7650080849677532</c:v>
                      </c:pt>
                      <c:pt idx="469">
                        <c:v>-2.7627955663329842</c:v>
                      </c:pt>
                      <c:pt idx="470">
                        <c:v>-2.760575050276131</c:v>
                      </c:pt>
                      <c:pt idx="471">
                        <c:v>-2.7583465295414711</c:v>
                      </c:pt>
                      <c:pt idx="472">
                        <c:v>-2.7561099977340366</c:v>
                      </c:pt>
                      <c:pt idx="473">
                        <c:v>-2.7538654493100458</c:v>
                      </c:pt>
                      <c:pt idx="474">
                        <c:v>-2.7516128795673844</c:v>
                      </c:pt>
                      <c:pt idx="475">
                        <c:v>-2.7493522846361356</c:v>
                      </c:pt>
                      <c:pt idx="476">
                        <c:v>-2.7470836614691629</c:v>
                      </c:pt>
                      <c:pt idx="477">
                        <c:v>-2.7448070078327471</c:v>
                      </c:pt>
                      <c:pt idx="478">
                        <c:v>-2.7425223222972686</c:v>
                      </c:pt>
                      <c:pt idx="479">
                        <c:v>-2.7402296042279475</c:v>
                      </c:pt>
                      <c:pt idx="480">
                        <c:v>-2.7379288537756321</c:v>
                      </c:pt>
                      <c:pt idx="481">
                        <c:v>-2.7356200718676389</c:v>
                      </c:pt>
                      <c:pt idx="482">
                        <c:v>-2.7333032601986509</c:v>
                      </c:pt>
                      <c:pt idx="483">
                        <c:v>-2.7309784212216566</c:v>
                      </c:pt>
                      <c:pt idx="484">
                        <c:v>-2.728645558138953</c:v>
                      </c:pt>
                      <c:pt idx="485">
                        <c:v>-2.7263046748931954</c:v>
                      </c:pt>
                      <c:pt idx="486">
                        <c:v>-2.7239557761584972</c:v>
                      </c:pt>
                      <c:pt idx="487">
                        <c:v>-2.7215988673315921</c:v>
                      </c:pt>
                      <c:pt idx="488">
                        <c:v>-2.7192339545230357</c:v>
                      </c:pt>
                      <c:pt idx="489">
                        <c:v>-2.7168610445484709</c:v>
                      </c:pt>
                      <c:pt idx="490">
                        <c:v>-2.7144801449199432</c:v>
                      </c:pt>
                      <c:pt idx="491">
                        <c:v>-2.7120912638372641</c:v>
                      </c:pt>
                      <c:pt idx="492">
                        <c:v>-2.7096944101794342</c:v>
                      </c:pt>
                      <c:pt idx="493">
                        <c:v>-2.7072895934961161</c:v>
                      </c:pt>
                      <c:pt idx="494">
                        <c:v>-2.7048768239991623</c:v>
                      </c:pt>
                      <c:pt idx="495">
                        <c:v>-2.7024561125541915</c:v>
                      </c:pt>
                      <c:pt idx="496">
                        <c:v>-2.7000274706722229</c:v>
                      </c:pt>
                      <c:pt idx="497">
                        <c:v>-2.6975909105013671</c:v>
                      </c:pt>
                      <c:pt idx="498">
                        <c:v>-2.6951464448185569</c:v>
                      </c:pt>
                      <c:pt idx="499">
                        <c:v>-2.6926940870213478</c:v>
                      </c:pt>
                      <c:pt idx="500">
                        <c:v>-2.690233851119759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6EE9-4036-8988-4F8EFCBC54D9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G$1</c15:sqref>
                        </c15:formulaRef>
                      </c:ext>
                    </c:extLst>
                    <c:strCache>
                      <c:ptCount val="1"/>
                      <c:pt idx="0">
                        <c:v>Ay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G$2:$G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12.193469178061607</c:v>
                      </c:pt>
                      <c:pt idx="1">
                        <c:v>-12.193469178061607</c:v>
                      </c:pt>
                      <c:pt idx="2">
                        <c:v>-12.162190465004098</c:v>
                      </c:pt>
                      <c:pt idx="3">
                        <c:v>-12.131071485694806</c:v>
                      </c:pt>
                      <c:pt idx="4">
                        <c:v>-12.100200777521184</c:v>
                      </c:pt>
                      <c:pt idx="5">
                        <c:v>-12.069576048873165</c:v>
                      </c:pt>
                      <c:pt idx="6">
                        <c:v>-12.039194742923454</c:v>
                      </c:pt>
                      <c:pt idx="7">
                        <c:v>-12.009054328950912</c:v>
                      </c:pt>
                      <c:pt idx="8">
                        <c:v>-11.979152302944609</c:v>
                      </c:pt>
                      <c:pt idx="9">
                        <c:v>-11.949486187199584</c:v>
                      </c:pt>
                      <c:pt idx="10">
                        <c:v>-11.920053529915835</c:v>
                      </c:pt>
                      <c:pt idx="11">
                        <c:v>-11.890851904804213</c:v>
                      </c:pt>
                      <c:pt idx="12">
                        <c:v>-11.861878910699046</c:v>
                      </c:pt>
                      <c:pt idx="13">
                        <c:v>-11.833132171177416</c:v>
                      </c:pt>
                      <c:pt idx="14">
                        <c:v>-11.804609334184967</c:v>
                      </c:pt>
                      <c:pt idx="15">
                        <c:v>-11.77630807166811</c:v>
                      </c:pt>
                      <c:pt idx="16">
                        <c:v>-11.748226079212534</c:v>
                      </c:pt>
                      <c:pt idx="17">
                        <c:v>-11.720361075687924</c:v>
                      </c:pt>
                      <c:pt idx="18">
                        <c:v>-11.692710802898743</c:v>
                      </c:pt>
                      <c:pt idx="19">
                        <c:v>-11.665273025241008</c:v>
                      </c:pt>
                      <c:pt idx="20">
                        <c:v>-11.63804552936495</c:v>
                      </c:pt>
                      <c:pt idx="21">
                        <c:v>-11.611026123843455</c:v>
                      </c:pt>
                      <c:pt idx="22">
                        <c:v>-11.58421263884618</c:v>
                      </c:pt>
                      <c:pt idx="23">
                        <c:v>-11.557602925819284</c:v>
                      </c:pt>
                      <c:pt idx="24">
                        <c:v>-11.531194857170629</c:v>
                      </c:pt>
                      <c:pt idx="25">
                        <c:v>-11.504986325960411</c:v>
                      </c:pt>
                      <c:pt idx="26">
                        <c:v>-11.478975245597102</c:v>
                      </c:pt>
                      <c:pt idx="27">
                        <c:v>-11.45315954953862</c:v>
                      </c:pt>
                      <c:pt idx="28">
                        <c:v>-11.427537190998651</c:v>
                      </c:pt>
                      <c:pt idx="29">
                        <c:v>-11.402106142658043</c:v>
                      </c:pt>
                      <c:pt idx="30">
                        <c:v>-11.376864396381173</c:v>
                      </c:pt>
                      <c:pt idx="31">
                        <c:v>-11.351809962937216</c:v>
                      </c:pt>
                      <c:pt idx="32">
                        <c:v>-11.326940871726251</c:v>
                      </c:pt>
                      <c:pt idx="33">
                        <c:v>-11.302255170510119</c:v>
                      </c:pt>
                      <c:pt idx="34">
                        <c:v>-11.277750925147933</c:v>
                      </c:pt>
                      <c:pt idx="35">
                        <c:v>-11.253426219336225</c:v>
                      </c:pt>
                      <c:pt idx="36">
                        <c:v>-11.229279154353597</c:v>
                      </c:pt>
                      <c:pt idx="37">
                        <c:v>-11.205307848809843</c:v>
                      </c:pt>
                      <c:pt idx="38">
                        <c:v>-11.181510438399478</c:v>
                      </c:pt>
                      <c:pt idx="39">
                        <c:v>-11.157885075659561</c:v>
                      </c:pt>
                      <c:pt idx="40">
                        <c:v>-11.134429929731814</c:v>
                      </c:pt>
                      <c:pt idx="41">
                        <c:v>-11.111143186128915</c:v>
                      </c:pt>
                      <c:pt idx="42">
                        <c:v>-11.088023046504928</c:v>
                      </c:pt>
                      <c:pt idx="43">
                        <c:v>-11.065067728429808</c:v>
                      </c:pt>
                      <c:pt idx="44">
                        <c:v>-11.042275465167922</c:v>
                      </c:pt>
                      <c:pt idx="45">
                        <c:v>-11.01964450546051</c:v>
                      </c:pt>
                      <c:pt idx="46">
                        <c:v>-10.99717311331205</c:v>
                      </c:pt>
                      <c:pt idx="47">
                        <c:v>-10.974859567780449</c:v>
                      </c:pt>
                      <c:pt idx="48">
                        <c:v>-10.952702162771034</c:v>
                      </c:pt>
                      <c:pt idx="49">
                        <c:v>-10.930699206834246</c:v>
                      </c:pt>
                      <c:pt idx="50">
                        <c:v>-10.908849022967029</c:v>
                      </c:pt>
                      <c:pt idx="51">
                        <c:v>-10.887149948417818</c:v>
                      </c:pt>
                      <c:pt idx="52">
                        <c:v>-10.865600334495111</c:v>
                      </c:pt>
                      <c:pt idx="53">
                        <c:v>-10.844198546379557</c:v>
                      </c:pt>
                      <c:pt idx="54">
                        <c:v>-10.8229429629395</c:v>
                      </c:pt>
                      <c:pt idx="55">
                        <c:v>-10.801831976549961</c:v>
                      </c:pt>
                      <c:pt idx="56">
                        <c:v>-10.78086399291497</c:v>
                      </c:pt>
                      <c:pt idx="57">
                        <c:v>-10.760037430893236</c:v>
                      </c:pt>
                      <c:pt idx="58">
                        <c:v>-10.739350722327096</c:v>
                      </c:pt>
                      <c:pt idx="59">
                        <c:v>-10.718802311874688</c:v>
                      </c:pt>
                      <c:pt idx="60">
                        <c:v>-10.698390656845309</c:v>
                      </c:pt>
                      <c:pt idx="61">
                        <c:v>-10.678114227037931</c:v>
                      </c:pt>
                      <c:pt idx="62">
                        <c:v>-10.6579715045828</c:v>
                      </c:pt>
                      <c:pt idx="63">
                        <c:v>-10.63796098378611</c:v>
                      </c:pt>
                      <c:pt idx="64">
                        <c:v>-10.618081170977671</c:v>
                      </c:pt>
                      <c:pt idx="65">
                        <c:v>-10.59833058436158</c:v>
                      </c:pt>
                      <c:pt idx="66">
                        <c:v>-10.578707753869791</c:v>
                      </c:pt>
                      <c:pt idx="67">
                        <c:v>-10.559211221018616</c:v>
                      </c:pt>
                      <c:pt idx="68">
                        <c:v>-10.539839538768053</c:v>
                      </c:pt>
                      <c:pt idx="69">
                        <c:v>-10.520591271383941</c:v>
                      </c:pt>
                      <c:pt idx="70">
                        <c:v>-10.501464994302891</c:v>
                      </c:pt>
                      <c:pt idx="71">
                        <c:v>-10.482459293999964</c:v>
                      </c:pt>
                      <c:pt idx="72">
                        <c:v>-10.46357276785904</c:v>
                      </c:pt>
                      <c:pt idx="73">
                        <c:v>-10.444804024045853</c:v>
                      </c:pt>
                      <c:pt idx="74">
                        <c:v>-10.426151681383679</c:v>
                      </c:pt>
                      <c:pt idx="75">
                        <c:v>-10.407614369231581</c:v>
                      </c:pt>
                      <c:pt idx="76">
                        <c:v>-10.38919072736525</c:v>
                      </c:pt>
                      <c:pt idx="77">
                        <c:v>-10.370879405860343</c:v>
                      </c:pt>
                      <c:pt idx="78">
                        <c:v>-10.352679064978325</c:v>
                      </c:pt>
                      <c:pt idx="79">
                        <c:v>-10.334588375054762</c:v>
                      </c:pt>
                      <c:pt idx="80">
                        <c:v>-10.31660601639004</c:v>
                      </c:pt>
                      <c:pt idx="81">
                        <c:v>-10.298730679142459</c:v>
                      </c:pt>
                      <c:pt idx="82">
                        <c:v>-10.280961063223709</c:v>
                      </c:pt>
                      <c:pt idx="83">
                        <c:v>-10.263295878196638</c:v>
                      </c:pt>
                      <c:pt idx="84">
                        <c:v>-10.245733843175339</c:v>
                      </c:pt>
                      <c:pt idx="85">
                        <c:v>-10.228273686727466</c:v>
                      </c:pt>
                      <c:pt idx="86">
                        <c:v>-10.210914146778812</c:v>
                      </c:pt>
                      <c:pt idx="87">
                        <c:v>-10.193653970520051</c:v>
                      </c:pt>
                      <c:pt idx="88">
                        <c:v>-10.176491914315658</c:v>
                      </c:pt>
                      <c:pt idx="89">
                        <c:v>-10.159426743614969</c:v>
                      </c:pt>
                      <c:pt idx="90">
                        <c:v>-10.142457232865326</c:v>
                      </c:pt>
                      <c:pt idx="91">
                        <c:v>-10.125582165427309</c:v>
                      </c:pt>
                      <c:pt idx="92">
                        <c:v>-10.10880033349201</c:v>
                      </c:pt>
                      <c:pt idx="93">
                        <c:v>-10.092110538000297</c:v>
                      </c:pt>
                      <c:pt idx="94">
                        <c:v>-10.075511588564092</c:v>
                      </c:pt>
                      <c:pt idx="95">
                        <c:v>-10.059002303389583</c:v>
                      </c:pt>
                      <c:pt idx="96">
                        <c:v>-10.042581509202352</c:v>
                      </c:pt>
                      <c:pt idx="97">
                        <c:v>-10.026248041174412</c:v>
                      </c:pt>
                      <c:pt idx="98">
                        <c:v>-10.010000742853101</c:v>
                      </c:pt>
                      <c:pt idx="99">
                        <c:v>-9.9938384660918125</c:v>
                      </c:pt>
                      <c:pt idx="100">
                        <c:v>-9.9777600709825229</c:v>
                      </c:pt>
                      <c:pt idx="101">
                        <c:v>-9.9617644257901148</c:v>
                      </c:pt>
                      <c:pt idx="102">
                        <c:v>-9.9458504068884341</c:v>
                      </c:pt>
                      <c:pt idx="103">
                        <c:v>-9.9300168986980726</c:v>
                      </c:pt>
                      <c:pt idx="104">
                        <c:v>-9.9142627936258378</c:v>
                      </c:pt>
                      <c:pt idx="105">
                        <c:v>-9.898586992005896</c:v>
                      </c:pt>
                      <c:pt idx="106">
                        <c:v>-9.8829884020425407</c:v>
                      </c:pt>
                      <c:pt idx="107">
                        <c:v>-9.8674659397545756</c:v>
                      </c:pt>
                      <c:pt idx="108">
                        <c:v>-9.8520185289212723</c:v>
                      </c:pt>
                      <c:pt idx="109">
                        <c:v>-9.836645101029875</c:v>
                      </c:pt>
                      <c:pt idx="110">
                        <c:v>-9.8213445952246481</c:v>
                      </c:pt>
                      <c:pt idx="111">
                        <c:v>-9.8061159582573936</c:v>
                      </c:pt>
                      <c:pt idx="112">
                        <c:v>-9.7909581444394522</c:v>
                      </c:pt>
                      <c:pt idx="113">
                        <c:v>-9.7758701155951453</c:v>
                      </c:pt>
                      <c:pt idx="114">
                        <c:v>-9.760850841016623</c:v>
                      </c:pt>
                      <c:pt idx="115">
                        <c:v>-9.7458992974201024</c:v>
                      </c:pt>
                      <c:pt idx="116">
                        <c:v>-9.7310144689034601</c:v>
                      </c:pt>
                      <c:pt idx="117">
                        <c:v>-9.716195346905165</c:v>
                      </c:pt>
                      <c:pt idx="118">
                        <c:v>-9.7014409301645035</c:v>
                      </c:pt>
                      <c:pt idx="119">
                        <c:v>-9.6867502246830846</c:v>
                      </c:pt>
                      <c:pt idx="120">
                        <c:v>-9.6721222436875998</c:v>
                      </c:pt>
                      <c:pt idx="121">
                        <c:v>-9.657556007593799</c:v>
                      </c:pt>
                      <c:pt idx="122">
                        <c:v>-9.6430505439716683</c:v>
                      </c:pt>
                      <c:pt idx="123">
                        <c:v>-9.6286048875117647</c:v>
                      </c:pt>
                      <c:pt idx="124">
                        <c:v>-9.6142180799927104</c:v>
                      </c:pt>
                      <c:pt idx="125">
                        <c:v>-9.5998891702497815</c:v>
                      </c:pt>
                      <c:pt idx="126">
                        <c:v>-9.5856172141446034</c:v>
                      </c:pt>
                      <c:pt idx="127">
                        <c:v>-9.5714012745359032</c:v>
                      </c:pt>
                      <c:pt idx="128">
                        <c:v>-9.5572404212512794</c:v>
                      </c:pt>
                      <c:pt idx="129">
                        <c:v>-9.5431337310600153</c:v>
                      </c:pt>
                      <c:pt idx="130">
                        <c:v>-9.5290802876468383</c:v>
                      </c:pt>
                      <c:pt idx="131">
                        <c:v>-9.5150791815866604</c:v>
                      </c:pt>
                      <c:pt idx="132">
                        <c:v>-9.5011295103202453</c:v>
                      </c:pt>
                      <c:pt idx="133">
                        <c:v>-9.4872303781307608</c:v>
                      </c:pt>
                      <c:pt idx="134">
                        <c:v>-9.4733808961212365</c:v>
                      </c:pt>
                      <c:pt idx="135">
                        <c:v>-9.4595801821928553</c:v>
                      </c:pt>
                      <c:pt idx="136">
                        <c:v>-9.4458273610240724</c:v>
                      </c:pt>
                      <c:pt idx="137">
                        <c:v>-9.4321215640505471</c:v>
                      </c:pt>
                      <c:pt idx="138">
                        <c:v>-9.4184619294458383</c:v>
                      </c:pt>
                      <c:pt idx="139">
                        <c:v>-9.4048476021028513</c:v>
                      </c:pt>
                      <c:pt idx="140">
                        <c:v>-9.3912777336160094</c:v>
                      </c:pt>
                      <c:pt idx="141">
                        <c:v>-9.3777514822641361</c:v>
                      </c:pt>
                      <c:pt idx="142">
                        <c:v>-9.3642680129939908</c:v>
                      </c:pt>
                      <c:pt idx="143">
                        <c:v>-9.3508264974044728</c:v>
                      </c:pt>
                      <c:pt idx="144">
                        <c:v>-9.3374261137314409</c:v>
                      </c:pt>
                      <c:pt idx="145">
                        <c:v>-9.3240660468331331</c:v>
                      </c:pt>
                      <c:pt idx="146">
                        <c:v>-9.3107454881761669</c:v>
                      </c:pt>
                      <c:pt idx="147">
                        <c:v>-9.2974636358220835</c:v>
                      </c:pt>
                      <c:pt idx="148">
                        <c:v>-9.2842196944144302</c:v>
                      </c:pt>
                      <c:pt idx="149">
                        <c:v>-9.2710128751663401</c:v>
                      </c:pt>
                      <c:pt idx="150">
                        <c:v>-9.2578423958485896</c:v>
                      </c:pt>
                      <c:pt idx="151">
                        <c:v>-9.2447074807781142</c:v>
                      </c:pt>
                      <c:pt idx="152">
                        <c:v>-9.2316073608069633</c:v>
                      </c:pt>
                      <c:pt idx="153">
                        <c:v>-9.2185412733116578</c:v>
                      </c:pt>
                      <c:pt idx="154">
                        <c:v>-9.2055084621829373</c:v>
                      </c:pt>
                      <c:pt idx="155">
                        <c:v>-9.1925081778158759</c:v>
                      </c:pt>
                      <c:pt idx="156">
                        <c:v>-9.1795396771003315</c:v>
                      </c:pt>
                      <c:pt idx="157">
                        <c:v>-9.1666022234117257</c:v>
                      </c:pt>
                      <c:pt idx="158">
                        <c:v>-9.153695086602113</c:v>
                      </c:pt>
                      <c:pt idx="159">
                        <c:v>-9.1408175429915346</c:v>
                      </c:pt>
                      <c:pt idx="160">
                        <c:v>-9.1279688753596151</c:v>
                      </c:pt>
                      <c:pt idx="161">
                        <c:v>-9.1151483729374121</c:v>
                      </c:pt>
                      <c:pt idx="162">
                        <c:v>-9.1023553313994565</c:v>
                      </c:pt>
                      <c:pt idx="163">
                        <c:v>-9.0895890528560024</c:v>
                      </c:pt>
                      <c:pt idx="164">
                        <c:v>-9.0768488458454435</c:v>
                      </c:pt>
                      <c:pt idx="165">
                        <c:v>-9.0641340253268776</c:v>
                      </c:pt>
                      <c:pt idx="166">
                        <c:v>-9.0514439126728057</c:v>
                      </c:pt>
                      <c:pt idx="167">
                        <c:v>-9.0387778356619517</c:v>
                      </c:pt>
                      <c:pt idx="168">
                        <c:v>-9.0261351284721592</c:v>
                      </c:pt>
                      <c:pt idx="169">
                        <c:v>-9.0135151316733815</c:v>
                      </c:pt>
                      <c:pt idx="170">
                        <c:v>-9.0009171922207081</c:v>
                      </c:pt>
                      <c:pt idx="171">
                        <c:v>-8.9883406634474525</c:v>
                      </c:pt>
                      <c:pt idx="172">
                        <c:v>-8.9757849050582355</c:v>
                      </c:pt>
                      <c:pt idx="173">
                        <c:v>-8.9632492831220887</c:v>
                      </c:pt>
                      <c:pt idx="174">
                        <c:v>-8.9507331700655381</c:v>
                      </c:pt>
                      <c:pt idx="175">
                        <c:v>-8.9382359446656547</c:v>
                      </c:pt>
                      <c:pt idx="176">
                        <c:v>-8.925756992043052</c:v>
                      </c:pt>
                      <c:pt idx="177">
                        <c:v>-8.9132957036548337</c:v>
                      </c:pt>
                      <c:pt idx="178">
                        <c:v>-8.9008514772874463</c:v>
                      </c:pt>
                      <c:pt idx="179">
                        <c:v>-8.8884237170494433</c:v>
                      </c:pt>
                      <c:pt idx="180">
                        <c:v>-8.8760118333641369</c:v>
                      </c:pt>
                      <c:pt idx="181">
                        <c:v>-8.8636152429621262</c:v>
                      </c:pt>
                      <c:pt idx="182">
                        <c:v>-8.8512333688736842</c:v>
                      </c:pt>
                      <c:pt idx="183">
                        <c:v>-8.8388656404209875</c:v>
                      </c:pt>
                      <c:pt idx="184">
                        <c:v>-8.8265114932101856</c:v>
                      </c:pt>
                      <c:pt idx="185">
                        <c:v>-8.8141703691232784</c:v>
                      </c:pt>
                      <c:pt idx="186">
                        <c:v>-8.8018417163098164</c:v>
                      </c:pt>
                      <c:pt idx="187">
                        <c:v>-8.7895249891783767</c:v>
                      </c:pt>
                      <c:pt idx="188">
                        <c:v>-8.7772196483878364</c:v>
                      </c:pt>
                      <c:pt idx="189">
                        <c:v>-8.7649251608383985</c:v>
                      </c:pt>
                      <c:pt idx="190">
                        <c:v>-8.7526409996623986</c:v>
                      </c:pt>
                      <c:pt idx="191">
                        <c:v>-8.740366644214836</c:v>
                      </c:pt>
                      <c:pt idx="192">
                        <c:v>-8.7281015800636581</c:v>
                      </c:pt>
                      <c:pt idx="193">
                        <c:v>-8.7158452989797706</c:v>
                      </c:pt>
                      <c:pt idx="194">
                        <c:v>-8.7035972989267467</c:v>
                      </c:pt>
                      <c:pt idx="195">
                        <c:v>-8.6913570840502707</c:v>
                      </c:pt>
                      <c:pt idx="196">
                        <c:v>-8.679124164667261</c:v>
                      </c:pt>
                      <c:pt idx="197">
                        <c:v>-8.6668980572546879</c:v>
                      </c:pt>
                      <c:pt idx="198">
                        <c:v>-8.6546782844380736</c:v>
                      </c:pt>
                      <c:pt idx="199">
                        <c:v>-8.6424643749796672</c:v>
                      </c:pt>
                      <c:pt idx="200">
                        <c:v>-8.6302558637662905</c:v>
                      </c:pt>
                      <c:pt idx="201">
                        <c:v>-8.6180522917968201</c:v>
                      </c:pt>
                      <c:pt idx="202">
                        <c:v>-8.6058532061693569</c:v>
                      </c:pt>
                      <c:pt idx="203">
                        <c:v>-8.5936581600680118</c:v>
                      </c:pt>
                      <c:pt idx="204">
                        <c:v>-8.5814667127493465</c:v>
                      </c:pt>
                      <c:pt idx="205">
                        <c:v>-8.5692784295284437</c:v>
                      </c:pt>
                      <c:pt idx="206">
                        <c:v>-8.5570928817646088</c:v>
                      </c:pt>
                      <c:pt idx="207">
                        <c:v>-8.5449096468466887</c:v>
                      </c:pt>
                      <c:pt idx="208">
                        <c:v>-8.5327283081780241</c:v>
                      </c:pt>
                      <c:pt idx="209">
                        <c:v>-8.5205484551610038</c:v>
                      </c:pt>
                      <c:pt idx="210">
                        <c:v>-8.5083696831812343</c:v>
                      </c:pt>
                      <c:pt idx="211">
                        <c:v>-8.4961915935913233</c:v>
                      </c:pt>
                      <c:pt idx="212">
                        <c:v>-8.4840137936942579</c:v>
                      </c:pt>
                      <c:pt idx="213">
                        <c:v>-8.4718358967264003</c:v>
                      </c:pt>
                      <c:pt idx="214">
                        <c:v>-8.4596575218400627</c:v>
                      </c:pt>
                      <c:pt idx="215">
                        <c:v>-8.4474782940857001</c:v>
                      </c:pt>
                      <c:pt idx="216">
                        <c:v>-8.4352978443936859</c:v>
                      </c:pt>
                      <c:pt idx="217">
                        <c:v>-8.4231158095556928</c:v>
                      </c:pt>
                      <c:pt idx="218">
                        <c:v>-8.4109318322056499</c:v>
                      </c:pt>
                      <c:pt idx="219">
                        <c:v>-8.3987455608003128</c:v>
                      </c:pt>
                      <c:pt idx="220">
                        <c:v>-8.3865566495994166</c:v>
                      </c:pt>
                      <c:pt idx="221">
                        <c:v>-8.3743647586454166</c:v>
                      </c:pt>
                      <c:pt idx="222">
                        <c:v>-8.3621695537428273</c:v>
                      </c:pt>
                      <c:pt idx="223">
                        <c:v>-8.3499707064371549</c:v>
                      </c:pt>
                      <c:pt idx="224">
                        <c:v>-8.3377678939934121</c:v>
                      </c:pt>
                      <c:pt idx="225">
                        <c:v>-8.3255607993742515</c:v>
                      </c:pt>
                      <c:pt idx="226">
                        <c:v>-8.3133491112176614</c:v>
                      </c:pt>
                      <c:pt idx="227">
                        <c:v>-8.3011325238142817</c:v>
                      </c:pt>
                      <c:pt idx="228">
                        <c:v>-8.2889107370843238</c:v>
                      </c:pt>
                      <c:pt idx="229">
                        <c:v>-8.2766834565540588</c:v>
                      </c:pt>
                      <c:pt idx="230">
                        <c:v>-8.264450393331952</c:v>
                      </c:pt>
                      <c:pt idx="231">
                        <c:v>-8.2522112640843659</c:v>
                      </c:pt>
                      <c:pt idx="232">
                        <c:v>-8.2399657910108939</c:v>
                      </c:pt>
                      <c:pt idx="233">
                        <c:v>-8.2277137018192992</c:v>
                      </c:pt>
                      <c:pt idx="234">
                        <c:v>-8.2154547297000704</c:v>
                      </c:pt>
                      <c:pt idx="235">
                        <c:v>-8.2031886133005862</c:v>
                      </c:pt>
                      <c:pt idx="236">
                        <c:v>-8.1909150966989124</c:v>
                      </c:pt>
                      <c:pt idx="237">
                        <c:v>-8.1786339293772272</c:v>
                      </c:pt>
                      <c:pt idx="238">
                        <c:v>-8.1663448661948586</c:v>
                      </c:pt>
                      <c:pt idx="239">
                        <c:v>-8.154047667360981</c:v>
                      </c:pt>
                      <c:pt idx="240">
                        <c:v>-8.141742098406926</c:v>
                      </c:pt>
                      <c:pt idx="241">
                        <c:v>-8.1294279301581529</c:v>
                      </c:pt>
                      <c:pt idx="242">
                        <c:v>-8.1171049387058645</c:v>
                      </c:pt>
                      <c:pt idx="243">
                        <c:v>-8.1047729053782653</c:v>
                      </c:pt>
                      <c:pt idx="244">
                        <c:v>-8.092431616711492</c:v>
                      </c:pt>
                      <c:pt idx="245">
                        <c:v>-8.0800808644202036</c:v>
                      </c:pt>
                      <c:pt idx="246">
                        <c:v>-8.0677204453678257</c:v>
                      </c:pt>
                      <c:pt idx="247">
                        <c:v>-8.0553501615364986</c:v>
                      </c:pt>
                      <c:pt idx="248">
                        <c:v>-8.0429698199966726</c:v>
                      </c:pt>
                      <c:pt idx="249">
                        <c:v>-8.0305792328764127</c:v>
                      </c:pt>
                      <c:pt idx="250">
                        <c:v>-8.0181782173303837</c:v>
                      </c:pt>
                      <c:pt idx="251">
                        <c:v>-8.0057665955085398</c:v>
                      </c:pt>
                      <c:pt idx="252">
                        <c:v>-7.9933441945245161</c:v>
                      </c:pt>
                      <c:pt idx="253">
                        <c:v>-7.9809108464237202</c:v>
                      </c:pt>
                      <c:pt idx="254">
                        <c:v>-7.9684663881511604</c:v>
                      </c:pt>
                      <c:pt idx="255">
                        <c:v>-7.9560106615189792</c:v>
                      </c:pt>
                      <c:pt idx="256">
                        <c:v>-7.9435435131737222</c:v>
                      </c:pt>
                      <c:pt idx="257">
                        <c:v>-7.931064794563353</c:v>
                      </c:pt>
                      <c:pt idx="258">
                        <c:v>-7.9185743619039881</c:v>
                      </c:pt>
                      <c:pt idx="259">
                        <c:v>-7.9060720761464101</c:v>
                      </c:pt>
                      <c:pt idx="260">
                        <c:v>-7.8935578029423095</c:v>
                      </c:pt>
                      <c:pt idx="261">
                        <c:v>-7.8810314126103087</c:v>
                      </c:pt>
                      <c:pt idx="262">
                        <c:v>-7.8684927801017528</c:v>
                      </c:pt>
                      <c:pt idx="263">
                        <c:v>-7.8559417849662658</c:v>
                      </c:pt>
                      <c:pt idx="264">
                        <c:v>-7.8433783113171085</c:v>
                      </c:pt>
                      <c:pt idx="265">
                        <c:v>-7.8308022477963117</c:v>
                      </c:pt>
                      <c:pt idx="266">
                        <c:v>-7.8182134875396176</c:v>
                      </c:pt>
                      <c:pt idx="267">
                        <c:v>-7.8056119281412224</c:v>
                      </c:pt>
                      <c:pt idx="268">
                        <c:v>-7.7929974716183299</c:v>
                      </c:pt>
                      <c:pt idx="269">
                        <c:v>-7.7803700243755269</c:v>
                      </c:pt>
                      <c:pt idx="270">
                        <c:v>-7.7677294971689843</c:v>
                      </c:pt>
                      <c:pt idx="271">
                        <c:v>-7.7550758050704882</c:v>
                      </c:pt>
                      <c:pt idx="272">
                        <c:v>-7.7424088674313154</c:v>
                      </c:pt>
                      <c:pt idx="273">
                        <c:v>-7.7297286078459599</c:v>
                      </c:pt>
                      <c:pt idx="274">
                        <c:v>-7.7170349541157037</c:v>
                      </c:pt>
                      <c:pt idx="275">
                        <c:v>-7.7043278382120572</c:v>
                      </c:pt>
                      <c:pt idx="276">
                        <c:v>-7.6916071962400654</c:v>
                      </c:pt>
                      <c:pt idx="277">
                        <c:v>-7.6788729684014916</c:v>
                      </c:pt>
                      <c:pt idx="278">
                        <c:v>-7.6661250989578864</c:v>
                      </c:pt>
                      <c:pt idx="279">
                        <c:v>-7.6533635361935346</c:v>
                      </c:pt>
                      <c:pt idx="280">
                        <c:v>-7.6405882323783167</c:v>
                      </c:pt>
                      <c:pt idx="281">
                        <c:v>-7.6277991437304582</c:v>
                      </c:pt>
                      <c:pt idx="282">
                        <c:v>-7.6149962303791945</c:v>
                      </c:pt>
                      <c:pt idx="283">
                        <c:v>-7.6021794563273648</c:v>
                      </c:pt>
                      <c:pt idx="284">
                        <c:v>-7.5893487894139042</c:v>
                      </c:pt>
                      <c:pt idx="285">
                        <c:v>-7.5765042012762951</c:v>
                      </c:pt>
                      <c:pt idx="286">
                        <c:v>-7.5636456673129366</c:v>
                      </c:pt>
                      <c:pt idx="287">
                        <c:v>-7.5507731666454632</c:v>
                      </c:pt>
                      <c:pt idx="288">
                        <c:v>-7.5378866820810213</c:v>
                      </c:pt>
                      <c:pt idx="289">
                        <c:v>-7.5249862000744905</c:v>
                      </c:pt>
                      <c:pt idx="290">
                        <c:v>-7.5120717106906758</c:v>
                      </c:pt>
                      <c:pt idx="291">
                        <c:v>-7.4991432075664743</c:v>
                      </c:pt>
                      <c:pt idx="292">
                        <c:v>-7.4862006878730094</c:v>
                      </c:pt>
                      <c:pt idx="293">
                        <c:v>-7.4732441522777471</c:v>
                      </c:pt>
                      <c:pt idx="294">
                        <c:v>-7.4602736049066145</c:v>
                      </c:pt>
                      <c:pt idx="295">
                        <c:v>-7.4472890533060934</c:v>
                      </c:pt>
                      <c:pt idx="296">
                        <c:v>-7.4342905084053363</c:v>
                      </c:pt>
                      <c:pt idx="297">
                        <c:v>-7.4212779844782677</c:v>
                      </c:pt>
                      <c:pt idx="298">
                        <c:v>-7.4082514991057202</c:v>
                      </c:pt>
                      <c:pt idx="299">
                        <c:v>-7.3952110731375678</c:v>
                      </c:pt>
                      <c:pt idx="300">
                        <c:v>-7.382156730654903</c:v>
                      </c:pt>
                      <c:pt idx="301">
                        <c:v>-7.3690884989322267</c:v>
                      </c:pt>
                      <c:pt idx="302">
                        <c:v>-7.3560064083996934</c:v>
                      </c:pt>
                      <c:pt idx="303">
                        <c:v>-7.342910492605375</c:v>
                      </c:pt>
                      <c:pt idx="304">
                        <c:v>-7.3298007881775877</c:v>
                      </c:pt>
                      <c:pt idx="305">
                        <c:v>-7.3166773347872684</c:v>
                      </c:pt>
                      <c:pt idx="306">
                        <c:v>-7.3035401751104043</c:v>
                      </c:pt>
                      <c:pt idx="307">
                        <c:v>-7.2903893547905234</c:v>
                      </c:pt>
                      <c:pt idx="308">
                        <c:v>-7.2772249224012606</c:v>
                      </c:pt>
                      <c:pt idx="309">
                        <c:v>-7.2640469294089893</c:v>
                      </c:pt>
                      <c:pt idx="310">
                        <c:v>-7.2508554301355304</c:v>
                      </c:pt>
                      <c:pt idx="311">
                        <c:v>-7.2376504817209506</c:v>
                      </c:pt>
                      <c:pt idx="312">
                        <c:v>-7.224432144086439</c:v>
                      </c:pt>
                      <c:pt idx="313">
                        <c:v>-7.2112004798972826</c:v>
                      </c:pt>
                      <c:pt idx="314">
                        <c:v>-7.1979555545259295</c:v>
                      </c:pt>
                      <c:pt idx="315">
                        <c:v>-7.1846974360151652</c:v>
                      </c:pt>
                      <c:pt idx="316">
                        <c:v>-7.1714261950413798</c:v>
                      </c:pt>
                      <c:pt idx="317">
                        <c:v>-7.1581419048779571</c:v>
                      </c:pt>
                      <c:pt idx="318">
                        <c:v>-7.1448446413587696</c:v>
                      </c:pt>
                      <c:pt idx="319">
                        <c:v>-7.1315344828417935</c:v>
                      </c:pt>
                      <c:pt idx="320">
                        <c:v>-7.1182115101728458</c:v>
                      </c:pt>
                      <c:pt idx="321">
                        <c:v>-7.1048758066494484</c:v>
                      </c:pt>
                      <c:pt idx="322">
                        <c:v>-7.0915274579848173</c:v>
                      </c:pt>
                      <c:pt idx="323">
                        <c:v>-7.0781665522719912</c:v>
                      </c:pt>
                      <c:pt idx="324">
                        <c:v>-7.0647931799480936</c:v>
                      </c:pt>
                      <c:pt idx="325">
                        <c:v>-7.0514074337587349</c:v>
                      </c:pt>
                      <c:pt idx="326">
                        <c:v>-7.0380094087225604</c:v>
                      </c:pt>
                      <c:pt idx="327">
                        <c:v>-7.0245992020959482</c:v>
                      </c:pt>
                      <c:pt idx="328">
                        <c:v>-7.0111769133378523</c:v>
                      </c:pt>
                      <c:pt idx="329">
                        <c:v>-6.997742644074803</c:v>
                      </c:pt>
                      <c:pt idx="330">
                        <c:v>-6.9842964980660662</c:v>
                      </c:pt>
                      <c:pt idx="331">
                        <c:v>-6.9708385811689642</c:v>
                      </c:pt>
                      <c:pt idx="332">
                        <c:v>-6.9573690013043512</c:v>
                      </c:pt>
                      <c:pt idx="333">
                        <c:v>-6.9438878684222693</c:v>
                      </c:pt>
                      <c:pt idx="334">
                        <c:v>-6.9303952944677594</c:v>
                      </c:pt>
                      <c:pt idx="335">
                        <c:v>-6.9168913933468561</c:v>
                      </c:pt>
                      <c:pt idx="336">
                        <c:v>-6.903376280892747</c:v>
                      </c:pt>
                      <c:pt idx="337">
                        <c:v>-6.8898500748321219</c:v>
                      </c:pt>
                      <c:pt idx="338">
                        <c:v>-6.8763128947516856</c:v>
                      </c:pt>
                      <c:pt idx="339">
                        <c:v>-6.8627648620648678</c:v>
                      </c:pt>
                      <c:pt idx="340">
                        <c:v>-6.8492060999787139</c:v>
                      </c:pt>
                      <c:pt idx="341">
                        <c:v>-6.8356367334609534</c:v>
                      </c:pt>
                      <c:pt idx="342">
                        <c:v>-6.8220568892072677</c:v>
                      </c:pt>
                      <c:pt idx="343">
                        <c:v>-6.8084666956087503</c:v>
                      </c:pt>
                      <c:pt idx="344">
                        <c:v>-6.7948662827195534</c:v>
                      </c:pt>
                      <c:pt idx="345">
                        <c:v>-6.7812557822247292</c:v>
                      </c:pt>
                      <c:pt idx="346">
                        <c:v>-6.7676353274082786</c:v>
                      </c:pt>
                      <c:pt idx="347">
                        <c:v>-6.7540050531213893</c:v>
                      </c:pt>
                      <c:pt idx="348">
                        <c:v>-6.7403650957508798</c:v>
                      </c:pt>
                      <c:pt idx="349">
                        <c:v>-6.7267155931878424</c:v>
                      </c:pt>
                      <c:pt idx="350">
                        <c:v>-6.7130566847964968</c:v>
                      </c:pt>
                      <c:pt idx="351">
                        <c:v>-6.6993885113832405</c:v>
                      </c:pt>
                      <c:pt idx="352">
                        <c:v>-6.6857112151659157</c:v>
                      </c:pt>
                      <c:pt idx="353">
                        <c:v>-6.6720249397432791</c:v>
                      </c:pt>
                      <c:pt idx="354">
                        <c:v>-6.658329830064682</c:v>
                      </c:pt>
                      <c:pt idx="355">
                        <c:v>-6.6446260323999704</c:v>
                      </c:pt>
                      <c:pt idx="356">
                        <c:v>-6.6309136943095828</c:v>
                      </c:pt>
                      <c:pt idx="357">
                        <c:v>-6.6171929646148779</c:v>
                      </c:pt>
                      <c:pt idx="358">
                        <c:v>-6.603463993368667</c:v>
                      </c:pt>
                      <c:pt idx="359">
                        <c:v>-6.5897269318259619</c:v>
                      </c:pt>
                      <c:pt idx="360">
                        <c:v>-6.5759819324149511</c:v>
                      </c:pt>
                      <c:pt idx="361">
                        <c:v>-6.5622291487081839</c:v>
                      </c:pt>
                      <c:pt idx="362">
                        <c:v>-6.5484687353939748</c:v>
                      </c:pt>
                      <c:pt idx="363">
                        <c:v>-6.5347008482480318</c:v>
                      </c:pt>
                      <c:pt idx="364">
                        <c:v>-6.5209256441053025</c:v>
                      </c:pt>
                      <c:pt idx="365">
                        <c:v>-6.5071432808320431</c:v>
                      </c:pt>
                      <c:pt idx="366">
                        <c:v>-6.4933539172981085</c:v>
                      </c:pt>
                      <c:pt idx="367">
                        <c:v>-6.4795577133494646</c:v>
                      </c:pt>
                      <c:pt idx="368">
                        <c:v>-6.4657548297809289</c:v>
                      </c:pt>
                      <c:pt idx="369">
                        <c:v>-6.4519454283091244</c:v>
                      </c:pt>
                      <c:pt idx="370">
                        <c:v>-6.4381296715456706</c:v>
                      </c:pt>
                      <c:pt idx="371">
                        <c:v>-6.4243077229705907</c:v>
                      </c:pt>
                      <c:pt idx="372">
                        <c:v>-6.4104797469059456</c:v>
                      </c:pt>
                      <c:pt idx="373">
                        <c:v>-6.3966459084896954</c:v>
                      </c:pt>
                      <c:pt idx="374">
                        <c:v>-6.3828063736497898</c:v>
                      </c:pt>
                      <c:pt idx="375">
                        <c:v>-6.36896130907847</c:v>
                      </c:pt>
                      <c:pt idx="376">
                        <c:v>-6.3551108822068194</c:v>
                      </c:pt>
                      <c:pt idx="377">
                        <c:v>-6.3412552611795183</c:v>
                      </c:pt>
                      <c:pt idx="378">
                        <c:v>-6.3273946148298439</c:v>
                      </c:pt>
                      <c:pt idx="379">
                        <c:v>-6.31352911265488</c:v>
                      </c:pt>
                      <c:pt idx="380">
                        <c:v>-6.2996589247909753</c:v>
                      </c:pt>
                      <c:pt idx="381">
                        <c:v>-6.2857842219893971</c:v>
                      </c:pt>
                      <c:pt idx="382">
                        <c:v>-6.271905175592245</c:v>
                      </c:pt>
                      <c:pt idx="383">
                        <c:v>-6.2580219575085687</c:v>
                      </c:pt>
                      <c:pt idx="384">
                        <c:v>-6.2441347401907201</c:v>
                      </c:pt>
                      <c:pt idx="385">
                        <c:v>-6.2302436966109305</c:v>
                      </c:pt>
                      <c:pt idx="386">
                        <c:v>-6.2163490002381163</c:v>
                      </c:pt>
                      <c:pt idx="387">
                        <c:v>-6.2024508250149104</c:v>
                      </c:pt>
                      <c:pt idx="388">
                        <c:v>-6.188549345334911</c:v>
                      </c:pt>
                      <c:pt idx="389">
                        <c:v>-6.1746447360201699</c:v>
                      </c:pt>
                      <c:pt idx="390">
                        <c:v>-6.1607371722988935</c:v>
                      </c:pt>
                      <c:pt idx="391">
                        <c:v>-6.1468268297833744</c:v>
                      </c:pt>
                      <c:pt idx="392">
                        <c:v>-6.1329138844481506</c:v>
                      </c:pt>
                      <c:pt idx="393">
                        <c:v>-6.1189985126083748</c:v>
                      </c:pt>
                      <c:pt idx="394">
                        <c:v>-6.1050808908984324</c:v>
                      </c:pt>
                      <c:pt idx="395">
                        <c:v>-6.0911611962507504</c:v>
                      </c:pt>
                      <c:pt idx="396">
                        <c:v>-6.0772396058748566</c:v>
                      </c:pt>
                      <c:pt idx="397">
                        <c:v>-6.0633162972366481</c:v>
                      </c:pt>
                      <c:pt idx="398">
                        <c:v>-6.0493914480378752</c:v>
                      </c:pt>
                      <c:pt idx="399">
                        <c:v>-6.0354652361958694</c:v>
                      </c:pt>
                      <c:pt idx="400">
                        <c:v>-6.02153783982346</c:v>
                      </c:pt>
                      <c:pt idx="401">
                        <c:v>-6.0076094372091386</c:v>
                      </c:pt>
                      <c:pt idx="402">
                        <c:v>-5.9936802067974293</c:v>
                      </c:pt>
                      <c:pt idx="403">
                        <c:v>-5.9797503271694721</c:v>
                      </c:pt>
                      <c:pt idx="404">
                        <c:v>-5.9658199770238394</c:v>
                      </c:pt>
                      <c:pt idx="405">
                        <c:v>-5.9518893351575564</c:v>
                      </c:pt>
                      <c:pt idx="406">
                        <c:v>-5.937958580447348</c:v>
                      </c:pt>
                      <c:pt idx="407">
                        <c:v>-5.9240278918310878</c:v>
                      </c:pt>
                      <c:pt idx="408">
                        <c:v>-5.9100974482894779</c:v>
                      </c:pt>
                      <c:pt idx="409">
                        <c:v>-5.8961674288279324</c:v>
                      </c:pt>
                      <c:pt idx="410">
                        <c:v>-5.8822380124586742</c:v>
                      </c:pt>
                      <c:pt idx="411">
                        <c:v>-5.8683093781830511</c:v>
                      </c:pt>
                      <c:pt idx="412">
                        <c:v>-5.8543817049740552</c:v>
                      </c:pt>
                      <c:pt idx="413">
                        <c:v>-5.8404551717590616</c:v>
                      </c:pt>
                      <c:pt idx="414">
                        <c:v>-5.8265299574027676</c:v>
                      </c:pt>
                      <c:pt idx="415">
                        <c:v>-5.8126062406903483</c:v>
                      </c:pt>
                      <c:pt idx="416">
                        <c:v>-5.7986842003108174</c:v>
                      </c:pt>
                      <c:pt idx="417">
                        <c:v>-5.7847640148405945</c:v>
                      </c:pt>
                      <c:pt idx="418">
                        <c:v>-5.7708458627272794</c:v>
                      </c:pt>
                      <c:pt idx="419">
                        <c:v>-5.7569299222736303</c:v>
                      </c:pt>
                      <c:pt idx="420">
                        <c:v>-5.7430163716217519</c:v>
                      </c:pt>
                      <c:pt idx="421">
                        <c:v>-5.729105388737481</c:v>
                      </c:pt>
                      <c:pt idx="422">
                        <c:v>-5.7151971513949738</c:v>
                      </c:pt>
                      <c:pt idx="423">
                        <c:v>-5.7012918371614951</c:v>
                      </c:pt>
                      <c:pt idx="424">
                        <c:v>-5.6873896233824155</c:v>
                      </c:pt>
                      <c:pt idx="425">
                        <c:v>-5.6734906871664013</c:v>
                      </c:pt>
                      <c:pt idx="426">
                        <c:v>-5.6595952053707945</c:v>
                      </c:pt>
                      <c:pt idx="427">
                        <c:v>-5.6457033545872086</c:v>
                      </c:pt>
                      <c:pt idx="428">
                        <c:v>-5.6318153111273066</c:v>
                      </c:pt>
                      <c:pt idx="429">
                        <c:v>-5.6179312510087795</c:v>
                      </c:pt>
                      <c:pt idx="430">
                        <c:v>-5.6040513499415168</c:v>
                      </c:pt>
                      <c:pt idx="431">
                        <c:v>-5.5901757833139669</c:v>
                      </c:pt>
                      <c:pt idx="432">
                        <c:v>-5.5763047261797034</c:v>
                      </c:pt>
                      <c:pt idx="433">
                        <c:v>-5.5624383532441621</c:v>
                      </c:pt>
                      <c:pt idx="434">
                        <c:v>-5.5485768388515799</c:v>
                      </c:pt>
                      <c:pt idx="435">
                        <c:v>-5.5347203569721248</c:v>
                      </c:pt>
                      <c:pt idx="436">
                        <c:v>-5.5208690811892032</c:v>
                      </c:pt>
                      <c:pt idx="437">
                        <c:v>-5.5070231846869575</c:v>
                      </c:pt>
                      <c:pt idx="438">
                        <c:v>-5.4931828402379583</c:v>
                      </c:pt>
                      <c:pt idx="439">
                        <c:v>-5.4793482201910617</c:v>
                      </c:pt>
                      <c:pt idx="440">
                        <c:v>-5.4655194964594678</c:v>
                      </c:pt>
                      <c:pt idx="441">
                        <c:v>-5.4516968405089488</c:v>
                      </c:pt>
                      <c:pt idx="442">
                        <c:v>-5.4378804233462672</c:v>
                      </c:pt>
                      <c:pt idx="443">
                        <c:v>-5.4240704155077655</c:v>
                      </c:pt>
                      <c:pt idx="444">
                        <c:v>-5.4102669870481348</c:v>
                      </c:pt>
                      <c:pt idx="445">
                        <c:v>-5.3964703075293663</c:v>
                      </c:pt>
                      <c:pt idx="446">
                        <c:v>-5.3826805460098708</c:v>
                      </c:pt>
                      <c:pt idx="447">
                        <c:v>-5.3688978710337834</c:v>
                      </c:pt>
                      <c:pt idx="448">
                        <c:v>-5.3551224506204305</c:v>
                      </c:pt>
                      <c:pt idx="449">
                        <c:v>-5.3413544522539746</c:v>
                      </c:pt>
                      <c:pt idx="450">
                        <c:v>-5.3275940428732333</c:v>
                      </c:pt>
                      <c:pt idx="451">
                        <c:v>-5.3138413888616611</c:v>
                      </c:pt>
                      <c:pt idx="452">
                        <c:v>-5.3000966560375034</c:v>
                      </c:pt>
                      <c:pt idx="453">
                        <c:v>-5.2863600096441221</c:v>
                      </c:pt>
                      <c:pt idx="454">
                        <c:v>-5.2726316143404794</c:v>
                      </c:pt>
                      <c:pt idx="455">
                        <c:v>-5.2589116341917954</c:v>
                      </c:pt>
                      <c:pt idx="456">
                        <c:v>-5.2452002326603591</c:v>
                      </c:pt>
                      <c:pt idx="457">
                        <c:v>-5.2314975725965187</c:v>
                      </c:pt>
                      <c:pt idx="458">
                        <c:v>-5.2178038162298099</c:v>
                      </c:pt>
                      <c:pt idx="459">
                        <c:v>-5.2041191251602674</c:v>
                      </c:pt>
                      <c:pt idx="460">
                        <c:v>-5.190443660349886</c:v>
                      </c:pt>
                      <c:pt idx="461">
                        <c:v>-5.176777582114231</c:v>
                      </c:pt>
                      <c:pt idx="462">
                        <c:v>-5.1631210501142242</c:v>
                      </c:pt>
                      <c:pt idx="463">
                        <c:v>-5.1494742233480686</c:v>
                      </c:pt>
                      <c:pt idx="464">
                        <c:v>-5.1358372601433375</c:v>
                      </c:pt>
                      <c:pt idx="465">
                        <c:v>-5.1222103181492091</c:v>
                      </c:pt>
                      <c:pt idx="466">
                        <c:v>-5.1085935543288592</c:v>
                      </c:pt>
                      <c:pt idx="467">
                        <c:v>-5.0949871249520031</c:v>
                      </c:pt>
                      <c:pt idx="468">
                        <c:v>-5.0813911855875835</c:v>
                      </c:pt>
                      <c:pt idx="469">
                        <c:v>-5.0678058910966124</c:v>
                      </c:pt>
                      <c:pt idx="470">
                        <c:v>-5.0542313956251528</c:v>
                      </c:pt>
                      <c:pt idx="471">
                        <c:v>-5.0406678525974549</c:v>
                      </c:pt>
                      <c:pt idx="472">
                        <c:v>-5.0271154147092281</c:v>
                      </c:pt>
                      <c:pt idx="473">
                        <c:v>-5.0135742339210632</c:v>
                      </c:pt>
                      <c:pt idx="474">
                        <c:v>-5.0000444614519948</c:v>
                      </c:pt>
                      <c:pt idx="475">
                        <c:v>-4.9865262477731962</c:v>
                      </c:pt>
                      <c:pt idx="476">
                        <c:v>-4.9730197426018368</c:v>
                      </c:pt>
                      <c:pt idx="477">
                        <c:v>-4.9595250948950502</c:v>
                      </c:pt>
                      <c:pt idx="478">
                        <c:v>-4.9460424528440559</c:v>
                      </c:pt>
                      <c:pt idx="479">
                        <c:v>-4.9325719638684191</c:v>
                      </c:pt>
                      <c:pt idx="480">
                        <c:v>-4.919113774610433</c:v>
                      </c:pt>
                      <c:pt idx="481">
                        <c:v>-4.9056680309296512</c:v>
                      </c:pt>
                      <c:pt idx="482">
                        <c:v>-4.8922348778975326</c:v>
                      </c:pt>
                      <c:pt idx="483">
                        <c:v>-4.8788144597922392</c:v>
                      </c:pt>
                      <c:pt idx="484">
                        <c:v>-4.8654069200935499</c:v>
                      </c:pt>
                      <c:pt idx="485">
                        <c:v>-4.8520124014779036</c:v>
                      </c:pt>
                      <c:pt idx="486">
                        <c:v>-4.8386310458135853</c:v>
                      </c:pt>
                      <c:pt idx="487">
                        <c:v>-4.8252629941560148</c:v>
                      </c:pt>
                      <c:pt idx="488">
                        <c:v>-4.8119083867431787</c:v>
                      </c:pt>
                      <c:pt idx="489">
                        <c:v>-4.7985673629911894</c:v>
                      </c:pt>
                      <c:pt idx="490">
                        <c:v>-4.7852400614899455</c:v>
                      </c:pt>
                      <c:pt idx="491">
                        <c:v>-4.7719266199989416</c:v>
                      </c:pt>
                      <c:pt idx="492">
                        <c:v>-4.7586271754431806</c:v>
                      </c:pt>
                      <c:pt idx="493">
                        <c:v>-4.7453418639092071</c:v>
                      </c:pt>
                      <c:pt idx="494">
                        <c:v>-4.7320708206412707</c:v>
                      </c:pt>
                      <c:pt idx="495">
                        <c:v>-4.7188141800375938</c:v>
                      </c:pt>
                      <c:pt idx="496">
                        <c:v>-4.7055720756467707</c:v>
                      </c:pt>
                      <c:pt idx="497">
                        <c:v>-4.692344640164257</c:v>
                      </c:pt>
                      <c:pt idx="498">
                        <c:v>-4.6791320054290022</c:v>
                      </c:pt>
                      <c:pt idx="499">
                        <c:v>-4.6659343024201743</c:v>
                      </c:pt>
                      <c:pt idx="500">
                        <c:v>-4.652751661254008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EE9-4036-8988-4F8EFCBC54D9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H$1</c15:sqref>
                        </c15:formulaRef>
                      </c:ext>
                    </c:extLst>
                    <c:strCache>
                      <c:ptCount val="1"/>
                      <c:pt idx="0">
                        <c:v>Vx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H$2:$H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6.5778483455013586</c:v>
                      </c:pt>
                      <c:pt idx="1">
                        <c:v>6.5647328819092676</c:v>
                      </c:pt>
                      <c:pt idx="2">
                        <c:v>6.5516174183171767</c:v>
                      </c:pt>
                      <c:pt idx="3">
                        <c:v>6.53856670206424</c:v>
                      </c:pt>
                      <c:pt idx="4">
                        <c:v>6.5255804875644428</c:v>
                      </c:pt>
                      <c:pt idx="5">
                        <c:v>6.5126582483927766</c:v>
                      </c:pt>
                      <c:pt idx="6">
                        <c:v>6.4997994615742298</c:v>
                      </c:pt>
                      <c:pt idx="7">
                        <c:v>6.4870036087125369</c:v>
                      </c:pt>
                      <c:pt idx="8">
                        <c:v>6.4742701759389574</c:v>
                      </c:pt>
                      <c:pt idx="9">
                        <c:v>6.4615986538570933</c:v>
                      </c:pt>
                      <c:pt idx="10">
                        <c:v>6.4489885374885212</c:v>
                      </c:pt>
                      <c:pt idx="11">
                        <c:v>6.4364393262192392</c:v>
                      </c:pt>
                      <c:pt idx="12">
                        <c:v>6.4239505237469174</c:v>
                      </c:pt>
                      <c:pt idx="13">
                        <c:v>6.411521638028943</c:v>
                      </c:pt>
                      <c:pt idx="14">
                        <c:v>6.3991521812312415</c:v>
                      </c:pt>
                      <c:pt idx="15">
                        <c:v>6.3868416696778656</c:v>
                      </c:pt>
                      <c:pt idx="16">
                        <c:v>6.3745896238013415</c:v>
                      </c:pt>
                      <c:pt idx="17">
                        <c:v>6.3623955680937581</c:v>
                      </c:pt>
                      <c:pt idx="18">
                        <c:v>6.3502590310585854</c:v>
                      </c:pt>
                      <c:pt idx="19">
                        <c:v>6.3381795451632188</c:v>
                      </c:pt>
                      <c:pt idx="20">
                        <c:v>6.3261566467922288</c:v>
                      </c:pt>
                      <c:pt idx="21">
                        <c:v>6.3141898762013131</c:v>
                      </c:pt>
                      <c:pt idx="22">
                        <c:v>6.3022787774719351</c:v>
                      </c:pt>
                      <c:pt idx="23">
                        <c:v>6.2904228984666419</c:v>
                      </c:pt>
                      <c:pt idx="24">
                        <c:v>6.2786217907850483</c:v>
                      </c:pt>
                      <c:pt idx="25">
                        <c:v>6.2668750097204828</c:v>
                      </c:pt>
                      <c:pt idx="26">
                        <c:v>6.255182114217277</c:v>
                      </c:pt>
                      <c:pt idx="27">
                        <c:v>6.2435426668286951</c:v>
                      </c:pt>
                      <c:pt idx="28">
                        <c:v>6.2319562336754943</c:v>
                      </c:pt>
                      <c:pt idx="29">
                        <c:v>6.2204223844051016</c:v>
                      </c:pt>
                      <c:pt idx="30">
                        <c:v>6.208940692151403</c:v>
                      </c:pt>
                      <c:pt idx="31">
                        <c:v>6.1975107334951351</c:v>
                      </c:pt>
                      <c:pt idx="32">
                        <c:v>6.1861320884248681</c:v>
                      </c:pt>
                      <c:pt idx="33">
                        <c:v>6.1748043402985706</c:v>
                      </c:pt>
                      <c:pt idx="34">
                        <c:v>6.1635270758057548</c:v>
                      </c:pt>
                      <c:pt idx="35">
                        <c:v>6.1522998849301862</c:v>
                      </c:pt>
                      <c:pt idx="36">
                        <c:v>6.141122360913152</c:v>
                      </c:pt>
                      <c:pt idx="37">
                        <c:v>6.1299941002172824</c:v>
                      </c:pt>
                      <c:pt idx="38">
                        <c:v>6.1189147024909127</c:v>
                      </c:pt>
                      <c:pt idx="39">
                        <c:v>6.1078837705329825</c:v>
                      </c:pt>
                      <c:pt idx="40">
                        <c:v>6.0969009102584604</c:v>
                      </c:pt>
                      <c:pt idx="41">
                        <c:v>6.0859657306642925</c:v>
                      </c:pt>
                      <c:pt idx="42">
                        <c:v>6.0750778437958601</c:v>
                      </c:pt>
                      <c:pt idx="43">
                        <c:v>6.0642368647139442</c:v>
                      </c:pt>
                      <c:pt idx="44">
                        <c:v>6.0534424114621892</c:v>
                      </c:pt>
                      <c:pt idx="45">
                        <c:v>6.0426941050350571</c:v>
                      </c:pt>
                      <c:pt idx="46">
                        <c:v>6.0319915693462658</c:v>
                      </c:pt>
                      <c:pt idx="47">
                        <c:v>6.0213344311977064</c:v>
                      </c:pt>
                      <c:pt idx="48">
                        <c:v>6.0107223202488305</c:v>
                      </c:pt>
                      <c:pt idx="49">
                        <c:v>6.0001548689865025</c:v>
                      </c:pt>
                      <c:pt idx="50">
                        <c:v>5.9896317126953091</c:v>
                      </c:pt>
                      <c:pt idx="51">
                        <c:v>5.979152489428321</c:v>
                      </c:pt>
                      <c:pt idx="52">
                        <c:v>5.9687168399783008</c:v>
                      </c:pt>
                      <c:pt idx="53">
                        <c:v>5.9583244078493491</c:v>
                      </c:pt>
                      <c:pt idx="54">
                        <c:v>5.9479748392289826</c:v>
                      </c:pt>
                      <c:pt idx="55">
                        <c:v>5.9376677829606423</c:v>
                      </c:pt>
                      <c:pt idx="56">
                        <c:v>5.9274028905166221</c:v>
                      </c:pt>
                      <c:pt idx="57">
                        <c:v>5.9171798159714104</c:v>
                      </c:pt>
                      <c:pt idx="58">
                        <c:v>5.9069982159754471</c:v>
                      </c:pt>
                      <c:pt idx="59">
                        <c:v>5.8968577497292767</c:v>
                      </c:pt>
                      <c:pt idx="60">
                        <c:v>5.8867580789581089</c:v>
                      </c:pt>
                      <c:pt idx="61">
                        <c:v>5.8766988678867671</c:v>
                      </c:pt>
                      <c:pt idx="62">
                        <c:v>5.8666797832150257</c:v>
                      </c:pt>
                      <c:pt idx="63">
                        <c:v>5.8567004940933307</c:v>
                      </c:pt>
                      <c:pt idx="64">
                        <c:v>5.846760672098898</c:v>
                      </c:pt>
                      <c:pt idx="65">
                        <c:v>5.8368599912121839</c:v>
                      </c:pt>
                      <c:pt idx="66">
                        <c:v>5.8269981277937219</c:v>
                      </c:pt>
                      <c:pt idx="67">
                        <c:v>5.8171747605613211</c:v>
                      </c:pt>
                      <c:pt idx="68">
                        <c:v>5.8073895705676248</c:v>
                      </c:pt>
                      <c:pt idx="69">
                        <c:v>5.7976422411780204</c:v>
                      </c:pt>
                      <c:pt idx="70">
                        <c:v>5.7879324580488936</c:v>
                      </c:pt>
                      <c:pt idx="71">
                        <c:v>5.7782599091062297</c:v>
                      </c:pt>
                      <c:pt idx="72">
                        <c:v>5.7686242845245514</c:v>
                      </c:pt>
                      <c:pt idx="73">
                        <c:v>5.7590252767061916</c:v>
                      </c:pt>
                      <c:pt idx="74">
                        <c:v>5.7494625802608912</c:v>
                      </c:pt>
                      <c:pt idx="75">
                        <c:v>5.7399358919857271</c:v>
                      </c:pt>
                      <c:pt idx="76">
                        <c:v>5.730444910845355</c:v>
                      </c:pt>
                      <c:pt idx="77">
                        <c:v>5.7209893379525711</c:v>
                      </c:pt>
                      <c:pt idx="78">
                        <c:v>5.7115688765491841</c:v>
                      </c:pt>
                      <c:pt idx="79">
                        <c:v>5.7021832319871946</c:v>
                      </c:pt>
                      <c:pt idx="80">
                        <c:v>5.6928321117102767</c:v>
                      </c:pt>
                      <c:pt idx="81">
                        <c:v>5.6835152252355599</c:v>
                      </c:pt>
                      <c:pt idx="82">
                        <c:v>5.6742322841357007</c:v>
                      </c:pt>
                      <c:pt idx="83">
                        <c:v>5.6649830020212519</c:v>
                      </c:pt>
                      <c:pt idx="84">
                        <c:v>5.6557670945233118</c:v>
                      </c:pt>
                      <c:pt idx="85">
                        <c:v>5.6465842792764587</c:v>
                      </c:pt>
                      <c:pt idx="86">
                        <c:v>5.6374342759019633</c:v>
                      </c:pt>
                      <c:pt idx="87">
                        <c:v>5.6283168059912754</c:v>
                      </c:pt>
                      <c:pt idx="88">
                        <c:v>5.61923159308978</c:v>
                      </c:pt>
                      <c:pt idx="89">
                        <c:v>5.6101783626808226</c:v>
                      </c:pt>
                      <c:pt idx="90">
                        <c:v>5.6011568421699947</c:v>
                      </c:pt>
                      <c:pt idx="91">
                        <c:v>5.592166760869679</c:v>
                      </c:pt>
                      <c:pt idx="92">
                        <c:v>5.5832078499838511</c:v>
                      </c:pt>
                      <c:pt idx="93">
                        <c:v>5.5742798425931328</c:v>
                      </c:pt>
                      <c:pt idx="94">
                        <c:v>5.5653824736400912</c:v>
                      </c:pt>
                      <c:pt idx="95">
                        <c:v>5.5565154799147827</c:v>
                      </c:pt>
                      <c:pt idx="96">
                        <c:v>5.547678600040542</c:v>
                      </c:pt>
                      <c:pt idx="97">
                        <c:v>5.5388715744600008</c:v>
                      </c:pt>
                      <c:pt idx="98">
                        <c:v>5.5300941454213453</c:v>
                      </c:pt>
                      <c:pt idx="99">
                        <c:v>5.5213460569648047</c:v>
                      </c:pt>
                      <c:pt idx="100">
                        <c:v>5.5126270549093608</c:v>
                      </c:pt>
                      <c:pt idx="101">
                        <c:v>5.5039368868396856</c:v>
                      </c:pt>
                      <c:pt idx="102">
                        <c:v>5.4952753020932974</c:v>
                      </c:pt>
                      <c:pt idx="103">
                        <c:v>5.4866420517479328</c:v>
                      </c:pt>
                      <c:pt idx="104">
                        <c:v>5.4780368886091324</c:v>
                      </c:pt>
                      <c:pt idx="105">
                        <c:v>5.4694595671980331</c:v>
                      </c:pt>
                      <c:pt idx="106">
                        <c:v>5.4609098437393708</c:v>
                      </c:pt>
                      <c:pt idx="107">
                        <c:v>5.4523874761496867</c:v>
                      </c:pt>
                      <c:pt idx="108">
                        <c:v>5.4438922240257277</c:v>
                      </c:pt>
                      <c:pt idx="109">
                        <c:v>5.4354238486330493</c:v>
                      </c:pt>
                      <c:pt idx="110">
                        <c:v>5.4269821128948079</c:v>
                      </c:pt>
                      <c:pt idx="111">
                        <c:v>5.4185667813807452</c:v>
                      </c:pt>
                      <c:pt idx="112">
                        <c:v>5.4101776202963592</c:v>
                      </c:pt>
                      <c:pt idx="113">
                        <c:v>5.4018143974722594</c:v>
                      </c:pt>
                      <c:pt idx="114">
                        <c:v>5.3934768823537018</c:v>
                      </c:pt>
                      <c:pt idx="115">
                        <c:v>5.3851648459903014</c:v>
                      </c:pt>
                      <c:pt idx="116">
                        <c:v>5.3768780610259217</c:v>
                      </c:pt>
                      <c:pt idx="117">
                        <c:v>5.3686163016887321</c:v>
                      </c:pt>
                      <c:pt idx="118">
                        <c:v>5.3603793437814353</c:v>
                      </c:pt>
                      <c:pt idx="119">
                        <c:v>5.3521669646716621</c:v>
                      </c:pt>
                      <c:pt idx="120">
                        <c:v>5.3439789432825249</c:v>
                      </c:pt>
                      <c:pt idx="121">
                        <c:v>5.3358150600833349</c:v>
                      </c:pt>
                      <c:pt idx="122">
                        <c:v>5.3276750970804718</c:v>
                      </c:pt>
                      <c:pt idx="123">
                        <c:v>5.3195588378084091</c:v>
                      </c:pt>
                      <c:pt idx="124">
                        <c:v>5.3114660673208922</c:v>
                      </c:pt>
                      <c:pt idx="125">
                        <c:v>5.3033965721822591</c:v>
                      </c:pt>
                      <c:pt idx="126">
                        <c:v>5.2953501404589112</c:v>
                      </c:pt>
                      <c:pt idx="127">
                        <c:v>5.2873265617109251</c:v>
                      </c:pt>
                      <c:pt idx="128">
                        <c:v>5.2793256269837991</c:v>
                      </c:pt>
                      <c:pt idx="129">
                        <c:v>5.2713471288003442</c:v>
                      </c:pt>
                      <c:pt idx="130">
                        <c:v>5.2633908611527023</c:v>
                      </c:pt>
                      <c:pt idx="131">
                        <c:v>5.255456619494498</c:v>
                      </c:pt>
                      <c:pt idx="132">
                        <c:v>5.2475442007331186</c:v>
                      </c:pt>
                      <c:pt idx="133">
                        <c:v>5.2396534032221194</c:v>
                      </c:pt>
                      <c:pt idx="134">
                        <c:v>5.2317840267537523</c:v>
                      </c:pt>
                      <c:pt idx="135">
                        <c:v>5.2239358725516123</c:v>
                      </c:pt>
                      <c:pt idx="136">
                        <c:v>5.2161087432634066</c:v>
                      </c:pt>
                      <c:pt idx="137">
                        <c:v>5.2083024429538316</c:v>
                      </c:pt>
                      <c:pt idx="138">
                        <c:v>5.2005167770975671</c:v>
                      </c:pt>
                      <c:pt idx="139">
                        <c:v>5.1927515525723811</c:v>
                      </c:pt>
                      <c:pt idx="140">
                        <c:v>5.1850065776523371</c:v>
                      </c:pt>
                      <c:pt idx="141">
                        <c:v>5.177281662001108</c:v>
                      </c:pt>
                      <c:pt idx="142">
                        <c:v>5.1695766166653936</c:v>
                      </c:pt>
                      <c:pt idx="143">
                        <c:v>5.1618912540684363</c:v>
                      </c:pt>
                      <c:pt idx="144">
                        <c:v>5.1542253880036339</c:v>
                      </c:pt>
                      <c:pt idx="145">
                        <c:v>5.1465788336282463</c:v>
                      </c:pt>
                      <c:pt idx="146">
                        <c:v>5.1389514074571965</c:v>
                      </c:pt>
                      <c:pt idx="147">
                        <c:v>5.1313429273569566</c:v>
                      </c:pt>
                      <c:pt idx="148">
                        <c:v>5.1237532125395289</c:v>
                      </c:pt>
                      <c:pt idx="149">
                        <c:v>5.1161820835565033</c:v>
                      </c:pt>
                      <c:pt idx="150">
                        <c:v>5.1086293622932049</c:v>
                      </c:pt>
                      <c:pt idx="151">
                        <c:v>5.101094871962915</c:v>
                      </c:pt>
                      <c:pt idx="152">
                        <c:v>5.0935784371011765</c:v>
                      </c:pt>
                      <c:pt idx="153">
                        <c:v>5.0860798835601697</c:v>
                      </c:pt>
                      <c:pt idx="154">
                        <c:v>5.0785990385031665</c:v>
                      </c:pt>
                      <c:pt idx="155">
                        <c:v>5.0711357303990505</c:v>
                      </c:pt>
                      <c:pt idx="156">
                        <c:v>5.0636897890169097</c:v>
                      </c:pt>
                      <c:pt idx="157">
                        <c:v>5.0562610454206967</c:v>
                      </c:pt>
                      <c:pt idx="158">
                        <c:v>5.0488493319639502</c:v>
                      </c:pt>
                      <c:pt idx="159">
                        <c:v>5.0414544822845819</c:v>
                      </c:pt>
                      <c:pt idx="160">
                        <c:v>5.0340763312997217</c:v>
                      </c:pt>
                      <c:pt idx="161">
                        <c:v>5.0267147152006251</c:v>
                      </c:pt>
                      <c:pt idx="162">
                        <c:v>5.0193694714476331</c:v>
                      </c:pt>
                      <c:pt idx="163">
                        <c:v>5.0120404387651858</c:v>
                      </c:pt>
                      <c:pt idx="164">
                        <c:v>5.0047274571368945</c:v>
                      </c:pt>
                      <c:pt idx="165">
                        <c:v>4.9974303678006553</c:v>
                      </c:pt>
                      <c:pt idx="166">
                        <c:v>4.9901490132438191</c:v>
                      </c:pt>
                      <c:pt idx="167">
                        <c:v>4.9828832371984042</c:v>
                      </c:pt>
                      <c:pt idx="168">
                        <c:v>4.9756328846363536</c:v>
                      </c:pt>
                      <c:pt idx="169">
                        <c:v>4.9683978017648345</c:v>
                      </c:pt>
                      <c:pt idx="170">
                        <c:v>4.9611778360215819</c:v>
                      </c:pt>
                      <c:pt idx="171">
                        <c:v>4.9539728360702773</c:v>
                      </c:pt>
                      <c:pt idx="172">
                        <c:v>4.946782651795969</c:v>
                      </c:pt>
                      <c:pt idx="173">
                        <c:v>4.9396071343005241</c:v>
                      </c:pt>
                      <c:pt idx="174">
                        <c:v>4.9324461358981155</c:v>
                      </c:pt>
                      <c:pt idx="175">
                        <c:v>4.9252995101107437</c:v>
                      </c:pt>
                      <c:pt idx="176">
                        <c:v>4.9181671116637844</c:v>
                      </c:pt>
                      <c:pt idx="177">
                        <c:v>4.9110487964815697</c:v>
                      </c:pt>
                      <c:pt idx="178">
                        <c:v>4.9039444216829935</c:v>
                      </c:pt>
                      <c:pt idx="179">
                        <c:v>4.8968538455771453</c:v>
                      </c:pt>
                      <c:pt idx="180">
                        <c:v>4.8897769276589633</c:v>
                      </c:pt>
                      <c:pt idx="181">
                        <c:v>4.882713528604917</c:v>
                      </c:pt>
                      <c:pt idx="182">
                        <c:v>4.8756635102687049</c:v>
                      </c:pt>
                      <c:pt idx="183">
                        <c:v>4.868626735676977</c:v>
                      </c:pt>
                      <c:pt idx="184">
                        <c:v>4.8616030690250707</c:v>
                      </c:pt>
                      <c:pt idx="185">
                        <c:v>4.8545923756727678</c:v>
                      </c:pt>
                      <c:pt idx="186">
                        <c:v>4.8475945221400636</c:v>
                      </c:pt>
                      <c:pt idx="187">
                        <c:v>4.8406093761029547</c:v>
                      </c:pt>
                      <c:pt idx="188">
                        <c:v>4.833636806389233</c:v>
                      </c:pt>
                      <c:pt idx="189">
                        <c:v>4.8266766829742993</c:v>
                      </c:pt>
                      <c:pt idx="190">
                        <c:v>4.8197288769769822</c:v>
                      </c:pt>
                      <c:pt idx="191">
                        <c:v>4.8127932606553649</c:v>
                      </c:pt>
                      <c:pt idx="192">
                        <c:v>4.8058697074026258</c:v>
                      </c:pt>
                      <c:pt idx="193">
                        <c:v>4.7989580917428807</c:v>
                      </c:pt>
                      <c:pt idx="194">
                        <c:v>4.7920582893270334</c:v>
                      </c:pt>
                      <c:pt idx="195">
                        <c:v>4.7851701769286308</c:v>
                      </c:pt>
                      <c:pt idx="196">
                        <c:v>4.7782936324397189</c:v>
                      </c:pt>
                      <c:pt idx="197">
                        <c:v>4.7714285348667067</c:v>
                      </c:pt>
                      <c:pt idx="198">
                        <c:v>4.7645747643262251</c:v>
                      </c:pt>
                      <c:pt idx="199">
                        <c:v>4.7577322020409927</c:v>
                      </c:pt>
                      <c:pt idx="200">
                        <c:v>4.7509007303356761</c:v>
                      </c:pt>
                      <c:pt idx="201">
                        <c:v>4.7440802326327516</c:v>
                      </c:pt>
                      <c:pt idx="202">
                        <c:v>4.7372705934483648</c:v>
                      </c:pt>
                      <c:pt idx="203">
                        <c:v>4.7304716983881869</c:v>
                      </c:pt>
                      <c:pt idx="204">
                        <c:v>4.7236834341432656</c:v>
                      </c:pt>
                      <c:pt idx="205">
                        <c:v>4.7169056884858742</c:v>
                      </c:pt>
                      <c:pt idx="206">
                        <c:v>4.7101383502653533</c:v>
                      </c:pt>
                      <c:pt idx="207">
                        <c:v>4.7033813094039463</c:v>
                      </c:pt>
                      <c:pt idx="208">
                        <c:v>4.6966344568926282</c:v>
                      </c:pt>
                      <c:pt idx="209">
                        <c:v>4.6898976847869287</c:v>
                      </c:pt>
                      <c:pt idx="210">
                        <c:v>4.6831708862027455</c:v>
                      </c:pt>
                      <c:pt idx="211">
                        <c:v>4.676453955312148</c:v>
                      </c:pt>
                      <c:pt idx="212">
                        <c:v>4.6697467873391734</c:v>
                      </c:pt>
                      <c:pt idx="213">
                        <c:v>4.6630492785556115</c:v>
                      </c:pt>
                      <c:pt idx="214">
                        <c:v>4.6563613262767793</c:v>
                      </c:pt>
                      <c:pt idx="215">
                        <c:v>4.6496828288572871</c:v>
                      </c:pt>
                      <c:pt idx="216">
                        <c:v>4.6430136856867863</c:v>
                      </c:pt>
                      <c:pt idx="217">
                        <c:v>4.6363537971857136</c:v>
                      </c:pt>
                      <c:pt idx="218">
                        <c:v>4.6297030648010171</c:v>
                      </c:pt>
                      <c:pt idx="219">
                        <c:v>4.6230613910018707</c:v>
                      </c:pt>
                      <c:pt idx="220">
                        <c:v>4.6164286792753781</c:v>
                      </c:pt>
                      <c:pt idx="221">
                        <c:v>4.6098048341222579</c:v>
                      </c:pt>
                      <c:pt idx="222">
                        <c:v>4.6031897610525201</c:v>
                      </c:pt>
                      <c:pt idx="223">
                        <c:v>4.5965833665811253</c:v>
                      </c:pt>
                      <c:pt idx="224">
                        <c:v>4.5899855582236286</c:v>
                      </c:pt>
                      <c:pt idx="225">
                        <c:v>4.583396244491813</c:v>
                      </c:pt>
                      <c:pt idx="226">
                        <c:v>4.5768153348893028</c:v>
                      </c:pt>
                      <c:pt idx="227">
                        <c:v>4.5702427399071635</c:v>
                      </c:pt>
                      <c:pt idx="228">
                        <c:v>4.5636783710194884</c:v>
                      </c:pt>
                      <c:pt idx="229">
                        <c:v>4.5571221406789659</c:v>
                      </c:pt>
                      <c:pt idx="230">
                        <c:v>4.5505739623124342</c:v>
                      </c:pt>
                      <c:pt idx="231">
                        <c:v>4.5440337503164168</c:v>
                      </c:pt>
                      <c:pt idx="232">
                        <c:v>4.5375014200526458</c:v>
                      </c:pt>
                      <c:pt idx="233">
                        <c:v>4.5309768878435657</c:v>
                      </c:pt>
                      <c:pt idx="234">
                        <c:v>4.5244600709678213</c:v>
                      </c:pt>
                      <c:pt idx="235">
                        <c:v>4.5179508876557337</c:v>
                      </c:pt>
                      <c:pt idx="236">
                        <c:v>4.5114492570847533</c:v>
                      </c:pt>
                      <c:pt idx="237">
                        <c:v>4.5049550993749001</c:v>
                      </c:pt>
                      <c:pt idx="238">
                        <c:v>4.4984683355841897</c:v>
                      </c:pt>
                      <c:pt idx="239">
                        <c:v>4.4919888877040375</c:v>
                      </c:pt>
                      <c:pt idx="240">
                        <c:v>4.485516678654653</c:v>
                      </c:pt>
                      <c:pt idx="241">
                        <c:v>4.4790516322804113</c:v>
                      </c:pt>
                      <c:pt idx="242">
                        <c:v>4.4725936733452132</c:v>
                      </c:pt>
                      <c:pt idx="243">
                        <c:v>4.4661427275278296</c:v>
                      </c:pt>
                      <c:pt idx="244">
                        <c:v>4.4596987214172259</c:v>
                      </c:pt>
                      <c:pt idx="245">
                        <c:v>4.4532615825078734</c:v>
                      </c:pt>
                      <c:pt idx="246">
                        <c:v>4.4468312391950455</c:v>
                      </c:pt>
                      <c:pt idx="247">
                        <c:v>4.4404076207700971</c:v>
                      </c:pt>
                      <c:pt idx="248">
                        <c:v>4.4339906574157277</c:v>
                      </c:pt>
                      <c:pt idx="249">
                        <c:v>4.4275802802012318</c:v>
                      </c:pt>
                      <c:pt idx="250">
                        <c:v>4.4211764210777336</c:v>
                      </c:pt>
                      <c:pt idx="251">
                        <c:v>4.4147790128734039</c:v>
                      </c:pt>
                      <c:pt idx="252">
                        <c:v>4.4083879892886673</c:v>
                      </c:pt>
                      <c:pt idx="253">
                        <c:v>4.4020032848913919</c:v>
                      </c:pt>
                      <c:pt idx="254">
                        <c:v>4.3956248351120664</c:v>
                      </c:pt>
                      <c:pt idx="255">
                        <c:v>4.3892525762389614</c:v>
                      </c:pt>
                      <c:pt idx="256">
                        <c:v>4.3828864454132779</c:v>
                      </c:pt>
                      <c:pt idx="257">
                        <c:v>4.3765263806242851</c:v>
                      </c:pt>
                      <c:pt idx="258">
                        <c:v>4.3701723207044409</c:v>
                      </c:pt>
                      <c:pt idx="259">
                        <c:v>4.3638242053245042</c:v>
                      </c:pt>
                      <c:pt idx="260">
                        <c:v>4.3574819749886293</c:v>
                      </c:pt>
                      <c:pt idx="261">
                        <c:v>4.3511455710294529</c:v>
                      </c:pt>
                      <c:pt idx="262">
                        <c:v>4.3448149356031687</c:v>
                      </c:pt>
                      <c:pt idx="263">
                        <c:v>4.3384900116845868</c:v>
                      </c:pt>
                      <c:pt idx="264">
                        <c:v>4.3321707430621892</c:v>
                      </c:pt>
                      <c:pt idx="265">
                        <c:v>4.3258570743331646</c:v>
                      </c:pt>
                      <c:pt idx="266">
                        <c:v>4.3195489508984419</c:v>
                      </c:pt>
                      <c:pt idx="267">
                        <c:v>4.3132463189577086</c:v>
                      </c:pt>
                      <c:pt idx="268">
                        <c:v>4.3069491255044214</c:v>
                      </c:pt>
                      <c:pt idx="269">
                        <c:v>4.3006573183208072</c:v>
                      </c:pt>
                      <c:pt idx="270">
                        <c:v>4.2943708459728542</c:v>
                      </c:pt>
                      <c:pt idx="271">
                        <c:v>4.2880896578052958</c:v>
                      </c:pt>
                      <c:pt idx="272">
                        <c:v>4.2818137039365842</c:v>
                      </c:pt>
                      <c:pt idx="273">
                        <c:v>4.2755429352538608</c:v>
                      </c:pt>
                      <c:pt idx="274">
                        <c:v>4.2692773034079119</c:v>
                      </c:pt>
                      <c:pt idx="275">
                        <c:v>4.2630167608081253</c:v>
                      </c:pt>
                      <c:pt idx="276">
                        <c:v>4.2567612606174352</c:v>
                      </c:pt>
                      <c:pt idx="277">
                        <c:v>4.2505107567472615</c:v>
                      </c:pt>
                      <c:pt idx="278">
                        <c:v>4.2442652038524464</c:v>
                      </c:pt>
                      <c:pt idx="279">
                        <c:v>4.2380245573261819</c:v>
                      </c:pt>
                      <c:pt idx="280">
                        <c:v>4.2317887732949329</c:v>
                      </c:pt>
                      <c:pt idx="281">
                        <c:v>4.2255578086133605</c:v>
                      </c:pt>
                      <c:pt idx="282">
                        <c:v>4.2193316208592337</c:v>
                      </c:pt>
                      <c:pt idx="283">
                        <c:v>4.2131101683283436</c:v>
                      </c:pt>
                      <c:pt idx="284">
                        <c:v>4.2068934100294113</c:v>
                      </c:pt>
                      <c:pt idx="285">
                        <c:v>4.2006813056789936</c:v>
                      </c:pt>
                      <c:pt idx="286">
                        <c:v>4.1944738156963863</c:v>
                      </c:pt>
                      <c:pt idx="287">
                        <c:v>4.1882709011985266</c:v>
                      </c:pt>
                      <c:pt idx="288">
                        <c:v>4.1820725239948917</c:v>
                      </c:pt>
                      <c:pt idx="289">
                        <c:v>4.1758786465823992</c:v>
                      </c:pt>
                      <c:pt idx="290">
                        <c:v>4.1696892321403025</c:v>
                      </c:pt>
                      <c:pt idx="291">
                        <c:v>4.1635042445250923</c:v>
                      </c:pt>
                      <c:pt idx="292">
                        <c:v>4.1573236482653924</c:v>
                      </c:pt>
                      <c:pt idx="293">
                        <c:v>4.1511474085568576</c:v>
                      </c:pt>
                      <c:pt idx="294">
                        <c:v>4.1449754912570755</c:v>
                      </c:pt>
                      <c:pt idx="295">
                        <c:v>4.1388078628804656</c:v>
                      </c:pt>
                      <c:pt idx="296">
                        <c:v>4.1326444905931847</c:v>
                      </c:pt>
                      <c:pt idx="297">
                        <c:v>4.1264853422080288</c:v>
                      </c:pt>
                      <c:pt idx="298">
                        <c:v>4.1203303861793428</c:v>
                      </c:pt>
                      <c:pt idx="299">
                        <c:v>4.1141795915979325</c:v>
                      </c:pt>
                      <c:pt idx="300">
                        <c:v>4.1080329281859775</c:v>
                      </c:pt>
                      <c:pt idx="301">
                        <c:v>4.1018903662919497</c:v>
                      </c:pt>
                      <c:pt idx="302">
                        <c:v>4.0957518768855374</c:v>
                      </c:pt>
                      <c:pt idx="303">
                        <c:v>4.0896174315525711</c:v>
                      </c:pt>
                      <c:pt idx="304">
                        <c:v>4.0834870024899583</c:v>
                      </c:pt>
                      <c:pt idx="305">
                        <c:v>4.0773605625006208</c:v>
                      </c:pt>
                      <c:pt idx="306">
                        <c:v>4.0712380849884378</c:v>
                      </c:pt>
                      <c:pt idx="307">
                        <c:v>4.0651195439531982</c:v>
                      </c:pt>
                      <c:pt idx="308">
                        <c:v>4.0590049139855582</c:v>
                      </c:pt>
                      <c:pt idx="309">
                        <c:v>4.0528941702620047</c:v>
                      </c:pt>
                      <c:pt idx="310">
                        <c:v>4.0467872885398268</c:v>
                      </c:pt>
                      <c:pt idx="311">
                        <c:v>4.0406842451520975</c:v>
                      </c:pt>
                      <c:pt idx="312">
                        <c:v>4.0345850170026605</c:v>
                      </c:pt>
                      <c:pt idx="313">
                        <c:v>4.0284895815611277</c:v>
                      </c:pt>
                      <c:pt idx="314">
                        <c:v>4.0223979168578863</c:v>
                      </c:pt>
                      <c:pt idx="315">
                        <c:v>4.0163100014791109</c:v>
                      </c:pt>
                      <c:pt idx="316">
                        <c:v>4.0102258145617915</c:v>
                      </c:pt>
                      <c:pt idx="317">
                        <c:v>4.0041453357887686</c:v>
                      </c:pt>
                      <c:pt idx="318">
                        <c:v>3.9980685453837763</c:v>
                      </c:pt>
                      <c:pt idx="319">
                        <c:v>3.9919954241065017</c:v>
                      </c:pt>
                      <c:pt idx="320">
                        <c:v>3.9859259532476505</c:v>
                      </c:pt>
                      <c:pt idx="321">
                        <c:v>3.979860114624028</c:v>
                      </c:pt>
                      <c:pt idx="322">
                        <c:v>3.9737978905736284</c:v>
                      </c:pt>
                      <c:pt idx="323">
                        <c:v>3.9677392639507389</c:v>
                      </c:pt>
                      <c:pt idx="324">
                        <c:v>3.961684218121055</c:v>
                      </c:pt>
                      <c:pt idx="325">
                        <c:v>3.9556327369568089</c:v>
                      </c:pt>
                      <c:pt idx="326">
                        <c:v>3.9495848048319124</c:v>
                      </c:pt>
                      <c:pt idx="327">
                        <c:v>3.9435404066171098</c:v>
                      </c:pt>
                      <c:pt idx="328">
                        <c:v>3.9374995276751492</c:v>
                      </c:pt>
                      <c:pt idx="329">
                        <c:v>3.9314621538559633</c:v>
                      </c:pt>
                      <c:pt idx="330">
                        <c:v>3.9254282714918682</c:v>
                      </c:pt>
                      <c:pt idx="331">
                        <c:v>3.919397867392775</c:v>
                      </c:pt>
                      <c:pt idx="332">
                        <c:v>3.9133709288414162</c:v>
                      </c:pt>
                      <c:pt idx="333">
                        <c:v>3.9073474435885887</c:v>
                      </c:pt>
                      <c:pt idx="334">
                        <c:v>3.9013273998484106</c:v>
                      </c:pt>
                      <c:pt idx="335">
                        <c:v>3.8953107862935958</c:v>
                      </c:pt>
                      <c:pt idx="336">
                        <c:v>3.8892975920507427</c:v>
                      </c:pt>
                      <c:pt idx="337">
                        <c:v>3.8832878066956398</c:v>
                      </c:pt>
                      <c:pt idx="338">
                        <c:v>3.8772814202485892</c:v>
                      </c:pt>
                      <c:pt idx="339">
                        <c:v>3.8712784231697448</c:v>
                      </c:pt>
                      <c:pt idx="340">
                        <c:v>3.8652788063544699</c:v>
                      </c:pt>
                      <c:pt idx="341">
                        <c:v>3.85928256112871</c:v>
                      </c:pt>
                      <c:pt idx="342">
                        <c:v>3.853289679244384</c:v>
                      </c:pt>
                      <c:pt idx="343">
                        <c:v>3.8473001528747934</c:v>
                      </c:pt>
                      <c:pt idx="344">
                        <c:v>3.8413139746100504</c:v>
                      </c:pt>
                      <c:pt idx="345">
                        <c:v>3.8353311374525219</c:v>
                      </c:pt>
                      <c:pt idx="346">
                        <c:v>3.8293516348122938</c:v>
                      </c:pt>
                      <c:pt idx="347">
                        <c:v>3.8233754605026546</c:v>
                      </c:pt>
                      <c:pt idx="348">
                        <c:v>3.8174026087355952</c:v>
                      </c:pt>
                      <c:pt idx="349">
                        <c:v>3.8114330741173306</c:v>
                      </c:pt>
                      <c:pt idx="350">
                        <c:v>3.805466851643839</c:v>
                      </c:pt>
                      <c:pt idx="351">
                        <c:v>3.7995039366964227</c:v>
                      </c:pt>
                      <c:pt idx="352">
                        <c:v>3.7935443250372849</c:v>
                      </c:pt>
                      <c:pt idx="353">
                        <c:v>3.7875880128051307</c:v>
                      </c:pt>
                      <c:pt idx="354">
                        <c:v>3.7816349965107849</c:v>
                      </c:pt>
                      <c:pt idx="355">
                        <c:v>3.7756852730328321</c:v>
                      </c:pt>
                      <c:pt idx="356">
                        <c:v>3.7697388396132756</c:v>
                      </c:pt>
                      <c:pt idx="357">
                        <c:v>3.763795693853218</c:v>
                      </c:pt>
                      <c:pt idx="358">
                        <c:v>3.7578558337085628</c:v>
                      </c:pt>
                      <c:pt idx="359">
                        <c:v>3.7519192574857354</c:v>
                      </c:pt>
                      <c:pt idx="360">
                        <c:v>3.745985963837426</c:v>
                      </c:pt>
                      <c:pt idx="361">
                        <c:v>3.7400559517583543</c:v>
                      </c:pt>
                      <c:pt idx="362">
                        <c:v>3.734129220581055</c:v>
                      </c:pt>
                      <c:pt idx="363">
                        <c:v>3.7282057699716842</c:v>
                      </c:pt>
                      <c:pt idx="364">
                        <c:v>3.7222855999258484</c:v>
                      </c:pt>
                      <c:pt idx="365">
                        <c:v>3.7163687107644545</c:v>
                      </c:pt>
                      <c:pt idx="366">
                        <c:v>3.7104551031295823</c:v>
                      </c:pt>
                      <c:pt idx="367">
                        <c:v>3.7045447779803782</c:v>
                      </c:pt>
                      <c:pt idx="368">
                        <c:v>3.6986377365889722</c:v>
                      </c:pt>
                      <c:pt idx="369">
                        <c:v>3.6927339805364161</c:v>
                      </c:pt>
                      <c:pt idx="370">
                        <c:v>3.6868335117086435</c:v>
                      </c:pt>
                      <c:pt idx="371">
                        <c:v>3.680936332292454</c:v>
                      </c:pt>
                      <c:pt idx="372">
                        <c:v>3.6750424447715191</c:v>
                      </c:pt>
                      <c:pt idx="373">
                        <c:v>3.6691518519224098</c:v>
                      </c:pt>
                      <c:pt idx="374">
                        <c:v>3.6632645568106486</c:v>
                      </c:pt>
                      <c:pt idx="375">
                        <c:v>3.6573805627867833</c:v>
                      </c:pt>
                      <c:pt idx="376">
                        <c:v>3.6514998734824831</c:v>
                      </c:pt>
                      <c:pt idx="377">
                        <c:v>3.6456224928066594</c:v>
                      </c:pt>
                      <c:pt idx="378">
                        <c:v>3.6397484249416086</c:v>
                      </c:pt>
                      <c:pt idx="379">
                        <c:v>3.6338776743391774</c:v>
                      </c:pt>
                      <c:pt idx="380">
                        <c:v>3.6280102457169523</c:v>
                      </c:pt>
                      <c:pt idx="381">
                        <c:v>3.6221461440544731</c:v>
                      </c:pt>
                      <c:pt idx="382">
                        <c:v>3.616285374589467</c:v>
                      </c:pt>
                      <c:pt idx="383">
                        <c:v>3.6104279428141095</c:v>
                      </c:pt>
                      <c:pt idx="384">
                        <c:v>3.6045738544713055</c:v>
                      </c:pt>
                      <c:pt idx="385">
                        <c:v>3.5987231155509969</c:v>
                      </c:pt>
                      <c:pt idx="386">
                        <c:v>3.5928757322864908</c:v>
                      </c:pt>
                      <c:pt idx="387">
                        <c:v>3.5870317111508143</c:v>
                      </c:pt>
                      <c:pt idx="388">
                        <c:v>3.58119105885309</c:v>
                      </c:pt>
                      <c:pt idx="389">
                        <c:v>3.5753537823349366</c:v>
                      </c:pt>
                      <c:pt idx="390">
                        <c:v>3.5695198887668949</c:v>
                      </c:pt>
                      <c:pt idx="391">
                        <c:v>3.563689385544873</c:v>
                      </c:pt>
                      <c:pt idx="392">
                        <c:v>3.5578622802866207</c:v>
                      </c:pt>
                      <c:pt idx="393">
                        <c:v>3.5520385808282229</c:v>
                      </c:pt>
                      <c:pt idx="394">
                        <c:v>3.5462182952206205</c:v>
                      </c:pt>
                      <c:pt idx="395">
                        <c:v>3.5404014317261518</c:v>
                      </c:pt>
                      <c:pt idx="396">
                        <c:v>3.534587998815121</c:v>
                      </c:pt>
                      <c:pt idx="397">
                        <c:v>3.5287780051623883</c:v>
                      </c:pt>
                      <c:pt idx="398">
                        <c:v>3.5229714596439838</c:v>
                      </c:pt>
                      <c:pt idx="399">
                        <c:v>3.517168371333748</c:v>
                      </c:pt>
                      <c:pt idx="400">
                        <c:v>3.5113687494999923</c:v>
                      </c:pt>
                      <c:pt idx="401">
                        <c:v>3.5055726036021864</c:v>
                      </c:pt>
                      <c:pt idx="402">
                        <c:v>3.4997799432876668</c:v>
                      </c:pt>
                      <c:pt idx="403">
                        <c:v>3.493990778388373</c:v>
                      </c:pt>
                      <c:pt idx="404">
                        <c:v>3.4882051189176035</c:v>
                      </c:pt>
                      <c:pt idx="405">
                        <c:v>3.482422975066799</c:v>
                      </c:pt>
                      <c:pt idx="406">
                        <c:v>3.4766443572023462</c:v>
                      </c:pt>
                      <c:pt idx="407">
                        <c:v>3.4708692758624085</c:v>
                      </c:pt>
                      <c:pt idx="408">
                        <c:v>3.4650977417537785</c:v>
                      </c:pt>
                      <c:pt idx="409">
                        <c:v>3.4593297657487554</c:v>
                      </c:pt>
                      <c:pt idx="410">
                        <c:v>3.4535653588820452</c:v>
                      </c:pt>
                      <c:pt idx="411">
                        <c:v>3.4478045323476851</c:v>
                      </c:pt>
                      <c:pt idx="412">
                        <c:v>3.4420472974959928</c:v>
                      </c:pt>
                      <c:pt idx="413">
                        <c:v>3.4362936658305365</c:v>
                      </c:pt>
                      <c:pt idx="414">
                        <c:v>3.4305436490051315</c:v>
                      </c:pt>
                      <c:pt idx="415">
                        <c:v>3.4247972588208597</c:v>
                      </c:pt>
                      <c:pt idx="416">
                        <c:v>3.4190545072231111</c:v>
                      </c:pt>
                      <c:pt idx="417">
                        <c:v>3.4133154062986506</c:v>
                      </c:pt>
                      <c:pt idx="418">
                        <c:v>3.4075799682727088</c:v>
                      </c:pt>
                      <c:pt idx="419">
                        <c:v>3.4018482055060932</c:v>
                      </c:pt>
                      <c:pt idx="420">
                        <c:v>3.396120130492327</c:v>
                      </c:pt>
                      <c:pt idx="421">
                        <c:v>3.390395755854807</c:v>
                      </c:pt>
                      <c:pt idx="422">
                        <c:v>3.3846750943439892</c:v>
                      </c:pt>
                      <c:pt idx="423">
                        <c:v>3.3789581588345938</c:v>
                      </c:pt>
                      <c:pt idx="424">
                        <c:v>3.3732449623228358</c:v>
                      </c:pt>
                      <c:pt idx="425">
                        <c:v>3.3675355179236779</c:v>
                      </c:pt>
                      <c:pt idx="426">
                        <c:v>3.3618298388681072</c:v>
                      </c:pt>
                      <c:pt idx="427">
                        <c:v>3.3561279385004337</c:v>
                      </c:pt>
                      <c:pt idx="428">
                        <c:v>3.3504298302756137</c:v>
                      </c:pt>
                      <c:pt idx="429">
                        <c:v>3.344735527756594</c:v>
                      </c:pt>
                      <c:pt idx="430">
                        <c:v>3.3390450446116811</c:v>
                      </c:pt>
                      <c:pt idx="431">
                        <c:v>3.3333583946119307</c:v>
                      </c:pt>
                      <c:pt idx="432">
                        <c:v>3.3276755916285636</c:v>
                      </c:pt>
                      <c:pt idx="433">
                        <c:v>3.3219966496304005</c:v>
                      </c:pt>
                      <c:pt idx="434">
                        <c:v>3.3163215826813226</c:v>
                      </c:pt>
                      <c:pt idx="435">
                        <c:v>3.3106504049377516</c:v>
                      </c:pt>
                      <c:pt idx="436">
                        <c:v>3.3049831306461552</c:v>
                      </c:pt>
                      <c:pt idx="437">
                        <c:v>3.299319774140574</c:v>
                      </c:pt>
                      <c:pt idx="438">
                        <c:v>3.2936603498401693</c:v>
                      </c:pt>
                      <c:pt idx="439">
                        <c:v>3.2880048722467956</c:v>
                      </c:pt>
                      <c:pt idx="440">
                        <c:v>3.2823533559425937</c:v>
                      </c:pt>
                      <c:pt idx="441">
                        <c:v>3.2767058155876065</c:v>
                      </c:pt>
                      <c:pt idx="442">
                        <c:v>3.2710622659174167</c:v>
                      </c:pt>
                      <c:pt idx="443">
                        <c:v>3.2654227217408063</c:v>
                      </c:pt>
                      <c:pt idx="444">
                        <c:v>3.2597871979374391</c:v>
                      </c:pt>
                      <c:pt idx="445">
                        <c:v>3.2541557094555631</c:v>
                      </c:pt>
                      <c:pt idx="446">
                        <c:v>3.2485282713097363</c:v>
                      </c:pt>
                      <c:pt idx="447">
                        <c:v>3.2429048985785736</c:v>
                      </c:pt>
                      <c:pt idx="448">
                        <c:v>3.2372856064025153</c:v>
                      </c:pt>
                      <c:pt idx="449">
                        <c:v>3.2316704099816174</c:v>
                      </c:pt>
                      <c:pt idx="450">
                        <c:v>3.2260593245733618</c:v>
                      </c:pt>
                      <c:pt idx="451">
                        <c:v>3.2204523654904906</c:v>
                      </c:pt>
                      <c:pt idx="452">
                        <c:v>3.2148495480988593</c:v>
                      </c:pt>
                      <c:pt idx="453">
                        <c:v>3.209250887815311</c:v>
                      </c:pt>
                      <c:pt idx="454">
                        <c:v>3.2036564001055745</c:v>
                      </c:pt>
                      <c:pt idx="455">
                        <c:v>3.1980661004821798</c:v>
                      </c:pt>
                      <c:pt idx="456">
                        <c:v>3.1924800045023969</c:v>
                      </c:pt>
                      <c:pt idx="457">
                        <c:v>3.1868981277661943</c:v>
                      </c:pt>
                      <c:pt idx="458">
                        <c:v>3.181320485914219</c:v>
                      </c:pt>
                      <c:pt idx="459">
                        <c:v>3.1757470946257964</c:v>
                      </c:pt>
                      <c:pt idx="460">
                        <c:v>3.1701779696169501</c:v>
                      </c:pt>
                      <c:pt idx="461">
                        <c:v>3.1646131266384443</c:v>
                      </c:pt>
                      <c:pt idx="462">
                        <c:v>3.1590525814738442</c:v>
                      </c:pt>
                      <c:pt idx="463">
                        <c:v>3.1534963499375976</c:v>
                      </c:pt>
                      <c:pt idx="464">
                        <c:v>3.1479444478731375</c:v>
                      </c:pt>
                      <c:pt idx="465">
                        <c:v>3.1423968911510034</c:v>
                      </c:pt>
                      <c:pt idx="466">
                        <c:v>3.1368536956669826</c:v>
                      </c:pt>
                      <c:pt idx="467">
                        <c:v>3.1313148773402717</c:v>
                      </c:pt>
                      <c:pt idx="468">
                        <c:v>3.1257804521116586</c:v>
                      </c:pt>
                      <c:pt idx="469">
                        <c:v>3.1202504359417231</c:v>
                      </c:pt>
                      <c:pt idx="470">
                        <c:v>3.1147248448090572</c:v>
                      </c:pt>
                      <c:pt idx="471">
                        <c:v>3.1092036947085049</c:v>
                      </c:pt>
                      <c:pt idx="472">
                        <c:v>3.1036870016494218</c:v>
                      </c:pt>
                      <c:pt idx="473">
                        <c:v>3.0981747816539538</c:v>
                      </c:pt>
                      <c:pt idx="474">
                        <c:v>3.0926670507553338</c:v>
                      </c:pt>
                      <c:pt idx="475">
                        <c:v>3.0871638249961988</c:v>
                      </c:pt>
                      <c:pt idx="476">
                        <c:v>3.0816651204269263</c:v>
                      </c:pt>
                      <c:pt idx="477">
                        <c:v>3.076170953103988</c:v>
                      </c:pt>
                      <c:pt idx="478">
                        <c:v>3.0706813390883227</c:v>
                      </c:pt>
                      <c:pt idx="479">
                        <c:v>3.0651962944437283</c:v>
                      </c:pt>
                      <c:pt idx="480">
                        <c:v>3.0597158352352722</c:v>
                      </c:pt>
                      <c:pt idx="481">
                        <c:v>3.0542399775277209</c:v>
                      </c:pt>
                      <c:pt idx="482">
                        <c:v>3.0487687373839858</c:v>
                      </c:pt>
                      <c:pt idx="483">
                        <c:v>3.0433021308635886</c:v>
                      </c:pt>
                      <c:pt idx="484">
                        <c:v>3.0378401740211451</c:v>
                      </c:pt>
                      <c:pt idx="485">
                        <c:v>3.0323828829048671</c:v>
                      </c:pt>
                      <c:pt idx="486">
                        <c:v>3.0269302735550809</c:v>
                      </c:pt>
                      <c:pt idx="487">
                        <c:v>3.021482362002764</c:v>
                      </c:pt>
                      <c:pt idx="488">
                        <c:v>3.0160391642681006</c:v>
                      </c:pt>
                      <c:pt idx="489">
                        <c:v>3.0106006963590546</c:v>
                      </c:pt>
                      <c:pt idx="490">
                        <c:v>3.0051669742699576</c:v>
                      </c:pt>
                      <c:pt idx="491">
                        <c:v>2.9997380139801177</c:v>
                      </c:pt>
                      <c:pt idx="492">
                        <c:v>2.9943138314524433</c:v>
                      </c:pt>
                      <c:pt idx="493">
                        <c:v>2.9888944426320845</c:v>
                      </c:pt>
                      <c:pt idx="494">
                        <c:v>2.9834798634450923</c:v>
                      </c:pt>
                      <c:pt idx="495">
                        <c:v>2.9780701097970939</c:v>
                      </c:pt>
                      <c:pt idx="496">
                        <c:v>2.9726651975719856</c:v>
                      </c:pt>
                      <c:pt idx="497">
                        <c:v>2.9672651426306409</c:v>
                      </c:pt>
                      <c:pt idx="498">
                        <c:v>2.9618699608096382</c:v>
                      </c:pt>
                      <c:pt idx="499">
                        <c:v>2.9564796679200009</c:v>
                      </c:pt>
                      <c:pt idx="500">
                        <c:v>2.951094279745958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EE9-4036-8988-4F8EFCBC54D9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L$1</c15:sqref>
                        </c15:formulaRef>
                      </c:ext>
                    </c:extLst>
                    <c:strCache>
                      <c:ptCount val="1"/>
                      <c:pt idx="0">
                        <c:v>Rx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4'!$L$2:$L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1.3155696691002717E-2</c:v>
                      </c:pt>
                      <c:pt idx="2">
                        <c:v>2.6285162454821251E-2</c:v>
                      </c:pt>
                      <c:pt idx="3">
                        <c:v>3.9388397291455601E-2</c:v>
                      </c:pt>
                      <c:pt idx="4">
                        <c:v>5.246553069558408E-2</c:v>
                      </c:pt>
                      <c:pt idx="5">
                        <c:v>6.5516691670712973E-2</c:v>
                      </c:pt>
                      <c:pt idx="6">
                        <c:v>7.8542008167498525E-2</c:v>
                      </c:pt>
                      <c:pt idx="7">
                        <c:v>9.1541607090646987E-2</c:v>
                      </c:pt>
                      <c:pt idx="8">
                        <c:v>0.10451561430807206</c:v>
                      </c:pt>
                      <c:pt idx="9">
                        <c:v>0.11746415465994997</c:v>
                      </c:pt>
                      <c:pt idx="10">
                        <c:v>0.13038735196766416</c:v>
                      </c:pt>
                      <c:pt idx="11">
                        <c:v>0.14328532904264119</c:v>
                      </c:pt>
                      <c:pt idx="12">
                        <c:v>0.15615820769507965</c:v>
                      </c:pt>
                      <c:pt idx="13">
                        <c:v>0.16900610874257349</c:v>
                      </c:pt>
                      <c:pt idx="14">
                        <c:v>0.18182915201863137</c:v>
                      </c:pt>
                      <c:pt idx="15">
                        <c:v>0.19462745638109386</c:v>
                      </c:pt>
                      <c:pt idx="16">
                        <c:v>0.2074011397204496</c:v>
                      </c:pt>
                      <c:pt idx="17">
                        <c:v>0.22015031896805229</c:v>
                      </c:pt>
                      <c:pt idx="18">
                        <c:v>0.23287511010423981</c:v>
                      </c:pt>
                      <c:pt idx="19">
                        <c:v>0.24557562816635697</c:v>
                      </c:pt>
                      <c:pt idx="20">
                        <c:v>0.25825198725668341</c:v>
                      </c:pt>
                      <c:pt idx="21">
                        <c:v>0.27090430055026787</c:v>
                      </c:pt>
                      <c:pt idx="22">
                        <c:v>0.28353268030267048</c:v>
                      </c:pt>
                      <c:pt idx="23">
                        <c:v>0.29613723785761437</c:v>
                      </c:pt>
                      <c:pt idx="24">
                        <c:v>0.30871808365454767</c:v>
                      </c:pt>
                      <c:pt idx="25">
                        <c:v>0.32127532723611779</c:v>
                      </c:pt>
                      <c:pt idx="26">
                        <c:v>0.33380907725555875</c:v>
                      </c:pt>
                      <c:pt idx="27">
                        <c:v>0.3463194414839933</c:v>
                      </c:pt>
                      <c:pt idx="28">
                        <c:v>0.35880652681765068</c:v>
                      </c:pt>
                      <c:pt idx="29">
                        <c:v>0.3712704392850017</c:v>
                      </c:pt>
                      <c:pt idx="30">
                        <c:v>0.38371128405381189</c:v>
                      </c:pt>
                      <c:pt idx="31">
                        <c:v>0.39612916543811472</c:v>
                      </c:pt>
                      <c:pt idx="32">
                        <c:v>0.408524186905105</c:v>
                      </c:pt>
                      <c:pt idx="33">
                        <c:v>0.42089645108195473</c:v>
                      </c:pt>
                      <c:pt idx="34">
                        <c:v>0.43324605976255187</c:v>
                      </c:pt>
                      <c:pt idx="35">
                        <c:v>0.44557311391416338</c:v>
                      </c:pt>
                      <c:pt idx="36">
                        <c:v>0.45787771368402375</c:v>
                      </c:pt>
                      <c:pt idx="37">
                        <c:v>0.47015995840585006</c:v>
                      </c:pt>
                      <c:pt idx="38">
                        <c:v>0.48241994660628462</c:v>
                      </c:pt>
                      <c:pt idx="39">
                        <c:v>0.49465777601126643</c:v>
                      </c:pt>
                      <c:pt idx="40">
                        <c:v>0.50687354355233238</c:v>
                      </c:pt>
                      <c:pt idx="41">
                        <c:v>0.51906734537284926</c:v>
                      </c:pt>
                      <c:pt idx="42">
                        <c:v>0.53123927683417782</c:v>
                      </c:pt>
                      <c:pt idx="43">
                        <c:v>0.54338943252176952</c:v>
                      </c:pt>
                      <c:pt idx="44">
                        <c:v>0.55551790625119746</c:v>
                      </c:pt>
                      <c:pt idx="45">
                        <c:v>0.56762479107412178</c:v>
                      </c:pt>
                      <c:pt idx="46">
                        <c:v>0.57971017928419188</c:v>
                      </c:pt>
                      <c:pt idx="47">
                        <c:v>0.59177416242288439</c:v>
                      </c:pt>
                      <c:pt idx="48">
                        <c:v>0.60381683128527985</c:v>
                      </c:pt>
                      <c:pt idx="49">
                        <c:v>0.61583827592577756</c:v>
                      </c:pt>
                      <c:pt idx="50">
                        <c:v>0.62783858566375061</c:v>
                      </c:pt>
                      <c:pt idx="51">
                        <c:v>0.63981784908914119</c:v>
                      </c:pt>
                      <c:pt idx="52">
                        <c:v>0.65177615406799783</c:v>
                      </c:pt>
                      <c:pt idx="53">
                        <c:v>0.66371358774795441</c:v>
                      </c:pt>
                      <c:pt idx="54">
                        <c:v>0.67563023656365306</c:v>
                      </c:pt>
                      <c:pt idx="55">
                        <c:v>0.68752618624211104</c:v>
                      </c:pt>
                      <c:pt idx="56">
                        <c:v>0.69940152180803228</c:v>
                      </c:pt>
                      <c:pt idx="57">
                        <c:v>0.71125632758906554</c:v>
                      </c:pt>
                      <c:pt idx="58">
                        <c:v>0.72309068722100833</c:v>
                      </c:pt>
                      <c:pt idx="59">
                        <c:v>0.73490468365295925</c:v>
                      </c:pt>
                      <c:pt idx="60">
                        <c:v>0.74669839915241776</c:v>
                      </c:pt>
                      <c:pt idx="61">
                        <c:v>0.75847191531033398</c:v>
                      </c:pt>
                      <c:pt idx="62">
                        <c:v>0.77022531304610753</c:v>
                      </c:pt>
                      <c:pt idx="63">
                        <c:v>0.7819586726125376</c:v>
                      </c:pt>
                      <c:pt idx="64">
                        <c:v>0.79367207360072423</c:v>
                      </c:pt>
                      <c:pt idx="65">
                        <c:v>0.80536559494492199</c:v>
                      </c:pt>
                      <c:pt idx="66">
                        <c:v>0.81703931492734638</c:v>
                      </c:pt>
                      <c:pt idx="67">
                        <c:v>0.82869331118293388</c:v>
                      </c:pt>
                      <c:pt idx="68">
                        <c:v>0.84032766070405651</c:v>
                      </c:pt>
                      <c:pt idx="69">
                        <c:v>0.8519424398451918</c:v>
                      </c:pt>
                      <c:pt idx="70">
                        <c:v>0.86353772432754783</c:v>
                      </c:pt>
                      <c:pt idx="71">
                        <c:v>0.87511358924364557</c:v>
                      </c:pt>
                      <c:pt idx="72">
                        <c:v>0.88667010906185806</c:v>
                      </c:pt>
                      <c:pt idx="73">
                        <c:v>0.8982073576309072</c:v>
                      </c:pt>
                      <c:pt idx="74">
                        <c:v>0.90972540818431957</c:v>
                      </c:pt>
                      <c:pt idx="75">
                        <c:v>0.92122433334484133</c:v>
                      </c:pt>
                      <c:pt idx="76">
                        <c:v>0.9327042051288128</c:v>
                      </c:pt>
                      <c:pt idx="77">
                        <c:v>0.94416509495050349</c:v>
                      </c:pt>
                      <c:pt idx="78">
                        <c:v>0.95560707362640862</c:v>
                      </c:pt>
                      <c:pt idx="79">
                        <c:v>0.96703021137950695</c:v>
                      </c:pt>
                      <c:pt idx="80">
                        <c:v>0.97843457784348131</c:v>
                      </c:pt>
                      <c:pt idx="81">
                        <c:v>0.98982024206690189</c:v>
                      </c:pt>
                      <c:pt idx="82">
                        <c:v>1.0011872725173729</c:v>
                      </c:pt>
                      <c:pt idx="83">
                        <c:v>1.0125357370856443</c:v>
                      </c:pt>
                      <c:pt idx="84">
                        <c:v>1.0238657030896867</c:v>
                      </c:pt>
                      <c:pt idx="85">
                        <c:v>1.0351772372787333</c:v>
                      </c:pt>
                      <c:pt idx="86">
                        <c:v>1.0464704058372862</c:v>
                      </c:pt>
                      <c:pt idx="87">
                        <c:v>1.0577452743890901</c:v>
                      </c:pt>
                      <c:pt idx="88">
                        <c:v>1.0690019080010726</c:v>
                      </c:pt>
                      <c:pt idx="89">
                        <c:v>1.0802403711872521</c:v>
                      </c:pt>
                      <c:pt idx="90">
                        <c:v>1.0914607279126138</c:v>
                      </c:pt>
                      <c:pt idx="91">
                        <c:v>1.1026630415969538</c:v>
                      </c:pt>
                      <c:pt idx="92">
                        <c:v>1.1138473751186933</c:v>
                      </c:pt>
                      <c:pt idx="93">
                        <c:v>1.125013790818661</c:v>
                      </c:pt>
                      <c:pt idx="94">
                        <c:v>1.1361623505038474</c:v>
                      </c:pt>
                      <c:pt idx="95">
                        <c:v>1.1472931154511277</c:v>
                      </c:pt>
                      <c:pt idx="96">
                        <c:v>1.1584061464109572</c:v>
                      </c:pt>
                      <c:pt idx="97">
                        <c:v>1.1695015036110383</c:v>
                      </c:pt>
                      <c:pt idx="98">
                        <c:v>1.1805792467599583</c:v>
                      </c:pt>
                      <c:pt idx="99">
                        <c:v>1.1916394350508011</c:v>
                      </c:pt>
                      <c:pt idx="100">
                        <c:v>1.2026821271647308</c:v>
                      </c:pt>
                      <c:pt idx="101">
                        <c:v>1.2137073812745496</c:v>
                      </c:pt>
                      <c:pt idx="102">
                        <c:v>1.224715255048229</c:v>
                      </c:pt>
                      <c:pt idx="103">
                        <c:v>1.2357058056524155</c:v>
                      </c:pt>
                      <c:pt idx="104">
                        <c:v>1.2466790897559115</c:v>
                      </c:pt>
                      <c:pt idx="105">
                        <c:v>1.2576351635331298</c:v>
                      </c:pt>
                      <c:pt idx="106">
                        <c:v>1.2685740826675258</c:v>
                      </c:pt>
                      <c:pt idx="107">
                        <c:v>1.2794959023550045</c:v>
                      </c:pt>
                      <c:pt idx="108">
                        <c:v>1.290400677307304</c:v>
                      </c:pt>
                      <c:pt idx="109">
                        <c:v>1.3012884617553555</c:v>
                      </c:pt>
                      <c:pt idx="110">
                        <c:v>1.3121593094526216</c:v>
                      </c:pt>
                      <c:pt idx="111">
                        <c:v>1.3230132736784113</c:v>
                      </c:pt>
                      <c:pt idx="112">
                        <c:v>1.3338504072411728</c:v>
                      </c:pt>
                      <c:pt idx="113">
                        <c:v>1.3446707624817655</c:v>
                      </c:pt>
                      <c:pt idx="114">
                        <c:v>1.35547439127671</c:v>
                      </c:pt>
                      <c:pt idx="115">
                        <c:v>1.3662613450414174</c:v>
                      </c:pt>
                      <c:pt idx="116">
                        <c:v>1.3770316747333979</c:v>
                      </c:pt>
                      <c:pt idx="117">
                        <c:v>1.3877854308554498</c:v>
                      </c:pt>
                      <c:pt idx="118">
                        <c:v>1.3985226634588273</c:v>
                      </c:pt>
                      <c:pt idx="119">
                        <c:v>1.4092434221463901</c:v>
                      </c:pt>
                      <c:pt idx="120">
                        <c:v>1.4199477560757334</c:v>
                      </c:pt>
                      <c:pt idx="121">
                        <c:v>1.4306357139622985</c:v>
                      </c:pt>
                      <c:pt idx="122">
                        <c:v>1.4413073440824651</c:v>
                      </c:pt>
                      <c:pt idx="123">
                        <c:v>1.4519626942766259</c:v>
                      </c:pt>
                      <c:pt idx="124">
                        <c:v>1.4626018119522428</c:v>
                      </c:pt>
                      <c:pt idx="125">
                        <c:v>1.4732247440868846</c:v>
                      </c:pt>
                      <c:pt idx="126">
                        <c:v>1.4838315372312492</c:v>
                      </c:pt>
                      <c:pt idx="127">
                        <c:v>1.494422237512167</c:v>
                      </c:pt>
                      <c:pt idx="128">
                        <c:v>1.5049968906355888</c:v>
                      </c:pt>
                      <c:pt idx="129">
                        <c:v>1.5155555418895563</c:v>
                      </c:pt>
                      <c:pt idx="130">
                        <c:v>1.5260982361471571</c:v>
                      </c:pt>
                      <c:pt idx="131">
                        <c:v>1.5366250178694625</c:v>
                      </c:pt>
                      <c:pt idx="132">
                        <c:v>1.5471359311084514</c:v>
                      </c:pt>
                      <c:pt idx="133">
                        <c:v>1.5576310195099177</c:v>
                      </c:pt>
                      <c:pt idx="134">
                        <c:v>1.5681103263163618</c:v>
                      </c:pt>
                      <c:pt idx="135">
                        <c:v>1.5785738943698693</c:v>
                      </c:pt>
                      <c:pt idx="136">
                        <c:v>1.5890217661149726</c:v>
                      </c:pt>
                      <c:pt idx="137">
                        <c:v>1.5994539836014994</c:v>
                      </c:pt>
                      <c:pt idx="138">
                        <c:v>1.6098705884874069</c:v>
                      </c:pt>
                      <c:pt idx="139">
                        <c:v>1.620271622041602</c:v>
                      </c:pt>
                      <c:pt idx="140">
                        <c:v>1.6306571251467468</c:v>
                      </c:pt>
                      <c:pt idx="141">
                        <c:v>1.6410271383020514</c:v>
                      </c:pt>
                      <c:pt idx="142">
                        <c:v>1.6513817016260537</c:v>
                      </c:pt>
                      <c:pt idx="143">
                        <c:v>1.6617208548593845</c:v>
                      </c:pt>
                      <c:pt idx="144">
                        <c:v>1.6720446373675213</c:v>
                      </c:pt>
                      <c:pt idx="145">
                        <c:v>1.6823530881435285</c:v>
                      </c:pt>
                      <c:pt idx="146">
                        <c:v>1.6926462458107849</c:v>
                      </c:pt>
                      <c:pt idx="147">
                        <c:v>1.7029241486256994</c:v>
                      </c:pt>
                      <c:pt idx="148">
                        <c:v>1.7131868344804133</c:v>
                      </c:pt>
                      <c:pt idx="149">
                        <c:v>1.7234343409054924</c:v>
                      </c:pt>
                      <c:pt idx="150">
                        <c:v>1.7336667050726053</c:v>
                      </c:pt>
                      <c:pt idx="151">
                        <c:v>1.7438839637971917</c:v>
                      </c:pt>
                      <c:pt idx="152">
                        <c:v>1.7540861535411174</c:v>
                      </c:pt>
                      <c:pt idx="153">
                        <c:v>1.7642733104153199</c:v>
                      </c:pt>
                      <c:pt idx="154">
                        <c:v>1.7744454701824401</c:v>
                      </c:pt>
                      <c:pt idx="155">
                        <c:v>1.7846026682594465</c:v>
                      </c:pt>
                      <c:pt idx="156">
                        <c:v>1.7947449397202446</c:v>
                      </c:pt>
                      <c:pt idx="157">
                        <c:v>1.8048723192982785</c:v>
                      </c:pt>
                      <c:pt idx="158">
                        <c:v>1.8149848413891199</c:v>
                      </c:pt>
                      <c:pt idx="159">
                        <c:v>1.8250825400530477</c:v>
                      </c:pt>
                      <c:pt idx="160">
                        <c:v>1.8351654490176168</c:v>
                      </c:pt>
                      <c:pt idx="161">
                        <c:v>1.8452336016802162</c:v>
                      </c:pt>
                      <c:pt idx="162">
                        <c:v>1.8552870311106175</c:v>
                      </c:pt>
                      <c:pt idx="163">
                        <c:v>1.8653257700535129</c:v>
                      </c:pt>
                      <c:pt idx="164">
                        <c:v>1.8753498509310433</c:v>
                      </c:pt>
                      <c:pt idx="165">
                        <c:v>1.8853593058453171</c:v>
                      </c:pt>
                      <c:pt idx="166">
                        <c:v>1.8953541665809184</c:v>
                      </c:pt>
                      <c:pt idx="167">
                        <c:v>1.905334464607406</c:v>
                      </c:pt>
                      <c:pt idx="168">
                        <c:v>1.9153002310818028</c:v>
                      </c:pt>
                      <c:pt idx="169">
                        <c:v>1.9252514968510754</c:v>
                      </c:pt>
                      <c:pt idx="170">
                        <c:v>1.9351882924546051</c:v>
                      </c:pt>
                      <c:pt idx="171">
                        <c:v>1.9451106481266482</c:v>
                      </c:pt>
                      <c:pt idx="172">
                        <c:v>1.9550185937987887</c:v>
                      </c:pt>
                      <c:pt idx="173">
                        <c:v>1.9649121591023806</c:v>
                      </c:pt>
                      <c:pt idx="174">
                        <c:v>1.9747913733709817</c:v>
                      </c:pt>
                      <c:pt idx="175">
                        <c:v>1.984656265642778</c:v>
                      </c:pt>
                      <c:pt idx="176">
                        <c:v>1.9945068646629995</c:v>
                      </c:pt>
                      <c:pt idx="177">
                        <c:v>2.0043431988863269</c:v>
                      </c:pt>
                      <c:pt idx="178">
                        <c:v>2.0141652964792902</c:v>
                      </c:pt>
                      <c:pt idx="179">
                        <c:v>2.0239731853226561</c:v>
                      </c:pt>
                      <c:pt idx="180">
                        <c:v>2.0337668930138104</c:v>
                      </c:pt>
                      <c:pt idx="181">
                        <c:v>2.0435464468691285</c:v>
                      </c:pt>
                      <c:pt idx="182">
                        <c:v>2.0533118739263383</c:v>
                      </c:pt>
                      <c:pt idx="183">
                        <c:v>2.0630632009468757</c:v>
                      </c:pt>
                      <c:pt idx="184">
                        <c:v>2.0728004544182297</c:v>
                      </c:pt>
                      <c:pt idx="185">
                        <c:v>2.08252366055628</c:v>
                      </c:pt>
                      <c:pt idx="186">
                        <c:v>2.0922328453076258</c:v>
                      </c:pt>
                      <c:pt idx="187">
                        <c:v>2.1019280343519058</c:v>
                      </c:pt>
                      <c:pt idx="188">
                        <c:v>2.1116092531041115</c:v>
                      </c:pt>
                      <c:pt idx="189">
                        <c:v>2.12127652671689</c:v>
                      </c:pt>
                      <c:pt idx="190">
                        <c:v>2.1309298800828387</c:v>
                      </c:pt>
                      <c:pt idx="191">
                        <c:v>2.1405693378367925</c:v>
                      </c:pt>
                      <c:pt idx="192">
                        <c:v>2.1501949243581033</c:v>
                      </c:pt>
                      <c:pt idx="193">
                        <c:v>2.1598066637729088</c:v>
                      </c:pt>
                      <c:pt idx="194">
                        <c:v>2.1694045799563946</c:v>
                      </c:pt>
                      <c:pt idx="195">
                        <c:v>2.1789886965350487</c:v>
                      </c:pt>
                      <c:pt idx="196">
                        <c:v>2.1885590368889059</c:v>
                      </c:pt>
                      <c:pt idx="197">
                        <c:v>2.1981156241537851</c:v>
                      </c:pt>
                      <c:pt idx="198">
                        <c:v>2.2076584812235187</c:v>
                      </c:pt>
                      <c:pt idx="199">
                        <c:v>2.217187630752171</c:v>
                      </c:pt>
                      <c:pt idx="200">
                        <c:v>2.2267030951562528</c:v>
                      </c:pt>
                      <c:pt idx="201">
                        <c:v>2.2362048966169241</c:v>
                      </c:pt>
                      <c:pt idx="202">
                        <c:v>2.2456930570821898</c:v>
                      </c:pt>
                      <c:pt idx="203">
                        <c:v>2.2551675982690864</c:v>
                      </c:pt>
                      <c:pt idx="204">
                        <c:v>2.2646285416658629</c:v>
                      </c:pt>
                      <c:pt idx="205">
                        <c:v>2.2740759085341495</c:v>
                      </c:pt>
                      <c:pt idx="206">
                        <c:v>2.2835097199111214</c:v>
                      </c:pt>
                      <c:pt idx="207">
                        <c:v>2.2929299966116523</c:v>
                      </c:pt>
                      <c:pt idx="208">
                        <c:v>2.3023367592304602</c:v>
                      </c:pt>
                      <c:pt idx="209">
                        <c:v>2.3117300281442454</c:v>
                      </c:pt>
                      <c:pt idx="210">
                        <c:v>2.3211098235138192</c:v>
                      </c:pt>
                      <c:pt idx="211">
                        <c:v>2.3304761652862247</c:v>
                      </c:pt>
                      <c:pt idx="212">
                        <c:v>2.339829073196849</c:v>
                      </c:pt>
                      <c:pt idx="213">
                        <c:v>2.3491685667715272</c:v>
                      </c:pt>
                      <c:pt idx="214">
                        <c:v>2.3584946653286383</c:v>
                      </c:pt>
                      <c:pt idx="215">
                        <c:v>2.3678073879811916</c:v>
                      </c:pt>
                      <c:pt idx="216">
                        <c:v>2.3771067536389063</c:v>
                      </c:pt>
                      <c:pt idx="217">
                        <c:v>2.3863927810102799</c:v>
                      </c:pt>
                      <c:pt idx="218">
                        <c:v>2.3956654886046511</c:v>
                      </c:pt>
                      <c:pt idx="219">
                        <c:v>2.4049248947342532</c:v>
                      </c:pt>
                      <c:pt idx="220">
                        <c:v>2.414171017516257</c:v>
                      </c:pt>
                      <c:pt idx="221">
                        <c:v>2.4234038748748077</c:v>
                      </c:pt>
                      <c:pt idx="222">
                        <c:v>2.4326234845430523</c:v>
                      </c:pt>
                      <c:pt idx="223">
                        <c:v>2.4418298640651575</c:v>
                      </c:pt>
                      <c:pt idx="224">
                        <c:v>2.4510230307983196</c:v>
                      </c:pt>
                      <c:pt idx="225">
                        <c:v>2.4602030019147669</c:v>
                      </c:pt>
                      <c:pt idx="226">
                        <c:v>2.4693697944037507</c:v>
                      </c:pt>
                      <c:pt idx="227">
                        <c:v>2.4785234250735293</c:v>
                      </c:pt>
                      <c:pt idx="228">
                        <c:v>2.4876639105533438</c:v>
                      </c:pt>
                      <c:pt idx="229">
                        <c:v>2.4967912672953827</c:v>
                      </c:pt>
                      <c:pt idx="230">
                        <c:v>2.5059055115767408</c:v>
                      </c:pt>
                      <c:pt idx="231">
                        <c:v>2.5150066595013656</c:v>
                      </c:pt>
                      <c:pt idx="232">
                        <c:v>2.5240947270019984</c:v>
                      </c:pt>
                      <c:pt idx="233">
                        <c:v>2.5331697298421036</c:v>
                      </c:pt>
                      <c:pt idx="234">
                        <c:v>2.5422316836177909</c:v>
                      </c:pt>
                      <c:pt idx="235">
                        <c:v>2.5512806037597264</c:v>
                      </c:pt>
                      <c:pt idx="236">
                        <c:v>2.5603165055350381</c:v>
                      </c:pt>
                      <c:pt idx="237">
                        <c:v>2.5693394040492077</c:v>
                      </c:pt>
                      <c:pt idx="238">
                        <c:v>2.5783493142479577</c:v>
                      </c:pt>
                      <c:pt idx="239">
                        <c:v>2.5873462509191261</c:v>
                      </c:pt>
                      <c:pt idx="240">
                        <c:v>2.596330228694534</c:v>
                      </c:pt>
                      <c:pt idx="241">
                        <c:v>2.6053012620518432</c:v>
                      </c:pt>
                      <c:pt idx="242">
                        <c:v>2.6142593653164039</c:v>
                      </c:pt>
                      <c:pt idx="243">
                        <c:v>2.6232045526630943</c:v>
                      </c:pt>
                      <c:pt idx="244">
                        <c:v>2.63213683811815</c:v>
                      </c:pt>
                      <c:pt idx="245">
                        <c:v>2.6410562355609843</c:v>
                      </c:pt>
                      <c:pt idx="246">
                        <c:v>2.6499627587260002</c:v>
                      </c:pt>
                      <c:pt idx="247">
                        <c:v>2.6588564212043901</c:v>
                      </c:pt>
                      <c:pt idx="248">
                        <c:v>2.6677372364459302</c:v>
                      </c:pt>
                      <c:pt idx="249">
                        <c:v>2.6766052177607618</c:v>
                      </c:pt>
                      <c:pt idx="250">
                        <c:v>2.6854603783211641</c:v>
                      </c:pt>
                      <c:pt idx="251">
                        <c:v>2.6943027311633196</c:v>
                      </c:pt>
                      <c:pt idx="252">
                        <c:v>2.7031322891890666</c:v>
                      </c:pt>
                      <c:pt idx="253">
                        <c:v>2.7119490651676439</c:v>
                      </c:pt>
                      <c:pt idx="254">
                        <c:v>2.7207530717374269</c:v>
                      </c:pt>
                      <c:pt idx="255">
                        <c:v>2.7295443214076509</c:v>
                      </c:pt>
                      <c:pt idx="256">
                        <c:v>2.7383228265601289</c:v>
                      </c:pt>
                      <c:pt idx="257">
                        <c:v>2.7470885994509553</c:v>
                      </c:pt>
                      <c:pt idx="258">
                        <c:v>2.755841652212204</c:v>
                      </c:pt>
                      <c:pt idx="259">
                        <c:v>2.7645819968536127</c:v>
                      </c:pt>
                      <c:pt idx="260">
                        <c:v>2.7733096452642618</c:v>
                      </c:pt>
                      <c:pt idx="261">
                        <c:v>2.7820246092142389</c:v>
                      </c:pt>
                      <c:pt idx="262">
                        <c:v>2.7907269003562978</c:v>
                      </c:pt>
                      <c:pt idx="263">
                        <c:v>2.799416530227504</c:v>
                      </c:pt>
                      <c:pt idx="264">
                        <c:v>2.8080935102508731</c:v>
                      </c:pt>
                      <c:pt idx="265">
                        <c:v>2.8167578517369973</c:v>
                      </c:pt>
                      <c:pt idx="266">
                        <c:v>2.8254095658856637</c:v>
                      </c:pt>
                      <c:pt idx="267">
                        <c:v>2.8340486637874607</c:v>
                      </c:pt>
                      <c:pt idx="268">
                        <c:v>2.842675156425376</c:v>
                      </c:pt>
                      <c:pt idx="269">
                        <c:v>2.8512890546763847</c:v>
                      </c:pt>
                      <c:pt idx="270">
                        <c:v>2.8598903693130264</c:v>
                      </c:pt>
                      <c:pt idx="271">
                        <c:v>2.8684791110049721</c:v>
                      </c:pt>
                      <c:pt idx="272">
                        <c:v>2.8770552903205826</c:v>
                      </c:pt>
                      <c:pt idx="273">
                        <c:v>2.8856189177284559</c:v>
                      </c:pt>
                      <c:pt idx="274">
                        <c:v>2.8941700035989637</c:v>
                      </c:pt>
                      <c:pt idx="275">
                        <c:v>2.9027085582057794</c:v>
                      </c:pt>
                      <c:pt idx="276">
                        <c:v>2.9112345917273958</c:v>
                      </c:pt>
                      <c:pt idx="277">
                        <c:v>2.9197481142486308</c:v>
                      </c:pt>
                      <c:pt idx="278">
                        <c:v>2.9282491357621252</c:v>
                      </c:pt>
                      <c:pt idx="279">
                        <c:v>2.9367376661698299</c:v>
                      </c:pt>
                      <c:pt idx="280">
                        <c:v>2.9452137152844822</c:v>
                      </c:pt>
                      <c:pt idx="281">
                        <c:v>2.9536772928310722</c:v>
                      </c:pt>
                      <c:pt idx="282">
                        <c:v>2.9621284084482991</c:v>
                      </c:pt>
                      <c:pt idx="283">
                        <c:v>2.9705670716900174</c:v>
                      </c:pt>
                      <c:pt idx="284">
                        <c:v>2.978993292026674</c:v>
                      </c:pt>
                      <c:pt idx="285">
                        <c:v>2.9874070788467328</c:v>
                      </c:pt>
                      <c:pt idx="286">
                        <c:v>2.9958084414580908</c:v>
                      </c:pt>
                      <c:pt idx="287">
                        <c:v>3.0041973890894837</c:v>
                      </c:pt>
                      <c:pt idx="288">
                        <c:v>3.0125739308918806</c:v>
                      </c:pt>
                      <c:pt idx="289">
                        <c:v>3.0209380759398705</c:v>
                      </c:pt>
                      <c:pt idx="290">
                        <c:v>3.0292898332330354</c:v>
                      </c:pt>
                      <c:pt idx="291">
                        <c:v>3.037629211697316</c:v>
                      </c:pt>
                      <c:pt idx="292">
                        <c:v>3.0459562201863664</c:v>
                      </c:pt>
                      <c:pt idx="293">
                        <c:v>3.0542708674828973</c:v>
                      </c:pt>
                      <c:pt idx="294">
                        <c:v>3.0625731623000112</c:v>
                      </c:pt>
                      <c:pt idx="295">
                        <c:v>3.0708631132825253</c:v>
                      </c:pt>
                      <c:pt idx="296">
                        <c:v>3.0791407290082864</c:v>
                      </c:pt>
                      <c:pt idx="297">
                        <c:v>3.0874060179894727</c:v>
                      </c:pt>
                      <c:pt idx="298">
                        <c:v>3.0956589886738888</c:v>
                      </c:pt>
                      <c:pt idx="299">
                        <c:v>3.1038996494462476</c:v>
                      </c:pt>
                      <c:pt idx="300">
                        <c:v>3.1121280086294436</c:v>
                      </c:pt>
                      <c:pt idx="301">
                        <c:v>3.1203440744858155</c:v>
                      </c:pt>
                      <c:pt idx="302">
                        <c:v>3.1285478552183994</c:v>
                      </c:pt>
                      <c:pt idx="303">
                        <c:v>3.1367393589721706</c:v>
                      </c:pt>
                      <c:pt idx="304">
                        <c:v>3.1449185938352757</c:v>
                      </c:pt>
                      <c:pt idx="305">
                        <c:v>3.1530855678402556</c:v>
                      </c:pt>
                      <c:pt idx="306">
                        <c:v>3.1612402889652569</c:v>
                      </c:pt>
                      <c:pt idx="307">
                        <c:v>3.169382765135234</c:v>
                      </c:pt>
                      <c:pt idx="308">
                        <c:v>3.1775130042231403</c:v>
                      </c:pt>
                      <c:pt idx="309">
                        <c:v>3.1856310140511113</c:v>
                      </c:pt>
                      <c:pt idx="310">
                        <c:v>3.1937368023916353</c:v>
                      </c:pt>
                      <c:pt idx="311">
                        <c:v>3.2018303769687151</c:v>
                      </c:pt>
                      <c:pt idx="312">
                        <c:v>3.2099117454590194</c:v>
                      </c:pt>
                      <c:pt idx="313">
                        <c:v>3.2179809154930248</c:v>
                      </c:pt>
                      <c:pt idx="314">
                        <c:v>3.2260378946561472</c:v>
                      </c:pt>
                      <c:pt idx="315">
                        <c:v>3.234082690489863</c:v>
                      </c:pt>
                      <c:pt idx="316">
                        <c:v>3.2421153104928213</c:v>
                      </c:pt>
                      <c:pt idx="317">
                        <c:v>3.2501357621219449</c:v>
                      </c:pt>
                      <c:pt idx="318">
                        <c:v>3.2581440527935226</c:v>
                      </c:pt>
                      <c:pt idx="319">
                        <c:v>3.2661401898842901</c:v>
                      </c:pt>
                      <c:pt idx="320">
                        <c:v>3.2741241807325032</c:v>
                      </c:pt>
                      <c:pt idx="321">
                        <c:v>3.2820960326389987</c:v>
                      </c:pt>
                      <c:pt idx="322">
                        <c:v>3.2900557528682466</c:v>
                      </c:pt>
                      <c:pt idx="323">
                        <c:v>3.2980033486493938</c:v>
                      </c:pt>
                      <c:pt idx="324">
                        <c:v>3.3059388271772954</c:v>
                      </c:pt>
                      <c:pt idx="325">
                        <c:v>3.3138621956135377</c:v>
                      </c:pt>
                      <c:pt idx="326">
                        <c:v>3.3217734610874512</c:v>
                      </c:pt>
                      <c:pt idx="327">
                        <c:v>3.3296726306971149</c:v>
                      </c:pt>
                      <c:pt idx="328">
                        <c:v>3.337559711510349</c:v>
                      </c:pt>
                      <c:pt idx="329">
                        <c:v>3.3454347105656992</c:v>
                      </c:pt>
                      <c:pt idx="330">
                        <c:v>3.3532976348734111</c:v>
                      </c:pt>
                      <c:pt idx="331">
                        <c:v>3.3611484914163947</c:v>
                      </c:pt>
                      <c:pt idx="332">
                        <c:v>3.3689872871511803</c:v>
                      </c:pt>
                      <c:pt idx="333">
                        <c:v>3.3768140290088633</c:v>
                      </c:pt>
                      <c:pt idx="334">
                        <c:v>3.3846287238960406</c:v>
                      </c:pt>
                      <c:pt idx="335">
                        <c:v>3.3924313786957376</c:v>
                      </c:pt>
                      <c:pt idx="336">
                        <c:v>3.4002220002683248</c:v>
                      </c:pt>
                      <c:pt idx="337">
                        <c:v>3.4080005954524264</c:v>
                      </c:pt>
                      <c:pt idx="338">
                        <c:v>3.4157671710658177</c:v>
                      </c:pt>
                      <c:pt idx="339">
                        <c:v>3.4235217339063149</c:v>
                      </c:pt>
                      <c:pt idx="340">
                        <c:v>3.4312642907526545</c:v>
                      </c:pt>
                      <c:pt idx="341">
                        <c:v>3.4389948483653634</c:v>
                      </c:pt>
                      <c:pt idx="342">
                        <c:v>3.4467134134876209</c:v>
                      </c:pt>
                      <c:pt idx="343">
                        <c:v>3.4544199928461099</c:v>
                      </c:pt>
                      <c:pt idx="344">
                        <c:v>3.4621145931518593</c:v>
                      </c:pt>
                      <c:pt idx="345">
                        <c:v>3.4697972211010795</c:v>
                      </c:pt>
                      <c:pt idx="346">
                        <c:v>3.4774678833759847</c:v>
                      </c:pt>
                      <c:pt idx="347">
                        <c:v>3.4851265866456091</c:v>
                      </c:pt>
                      <c:pt idx="348">
                        <c:v>3.4927733375666143</c:v>
                      </c:pt>
                      <c:pt idx="349">
                        <c:v>3.5004081427840856</c:v>
                      </c:pt>
                      <c:pt idx="350">
                        <c:v>3.5080310089323201</c:v>
                      </c:pt>
                      <c:pt idx="351">
                        <c:v>3.5156419426356078</c:v>
                      </c:pt>
                      <c:pt idx="352">
                        <c:v>3.5232409505090008</c:v>
                      </c:pt>
                      <c:pt idx="353">
                        <c:v>3.5308280391590752</c:v>
                      </c:pt>
                      <c:pt idx="354">
                        <c:v>3.5384032151846854</c:v>
                      </c:pt>
                      <c:pt idx="355">
                        <c:v>3.5459664851777069</c:v>
                      </c:pt>
                      <c:pt idx="356">
                        <c:v>3.5535178557237725</c:v>
                      </c:pt>
                      <c:pt idx="357">
                        <c:v>3.5610573334029989</c:v>
                      </c:pt>
                      <c:pt idx="358">
                        <c:v>3.5685849247907053</c:v>
                      </c:pt>
                      <c:pt idx="359">
                        <c:v>3.5761006364581225</c:v>
                      </c:pt>
                      <c:pt idx="360">
                        <c:v>3.583604474973094</c:v>
                      </c:pt>
                      <c:pt idx="361">
                        <c:v>3.5910964469007687</c:v>
                      </c:pt>
                      <c:pt idx="362">
                        <c:v>3.5985765588042855</c:v>
                      </c:pt>
                      <c:pt idx="363">
                        <c:v>3.6060448172454476</c:v>
                      </c:pt>
                      <c:pt idx="364">
                        <c:v>3.6135012287853909</c:v>
                      </c:pt>
                      <c:pt idx="365">
                        <c:v>3.6209457999852428</c:v>
                      </c:pt>
                      <c:pt idx="366">
                        <c:v>3.6283785374067716</c:v>
                      </c:pt>
                      <c:pt idx="367">
                        <c:v>3.6357994476130306</c:v>
                      </c:pt>
                      <c:pt idx="368">
                        <c:v>3.6432085371689915</c:v>
                      </c:pt>
                      <c:pt idx="369">
                        <c:v>3.6506058126421697</c:v>
                      </c:pt>
                      <c:pt idx="370">
                        <c:v>3.6579912806032424</c:v>
                      </c:pt>
                      <c:pt idx="371">
                        <c:v>3.6653649476266597</c:v>
                      </c:pt>
                      <c:pt idx="372">
                        <c:v>3.6727268202912446</c:v>
                      </c:pt>
                      <c:pt idx="373">
                        <c:v>3.6800769051807878</c:v>
                      </c:pt>
                      <c:pt idx="374">
                        <c:v>3.6874152088846328</c:v>
                      </c:pt>
                      <c:pt idx="375">
                        <c:v>3.6947417379982541</c:v>
                      </c:pt>
                      <c:pt idx="376">
                        <c:v>3.7020564991238278</c:v>
                      </c:pt>
                      <c:pt idx="377">
                        <c:v>3.7093594988707927</c:v>
                      </c:pt>
                      <c:pt idx="378">
                        <c:v>3.7166507438564063</c:v>
                      </c:pt>
                      <c:pt idx="379">
                        <c:v>3.7239302407062893</c:v>
                      </c:pt>
                      <c:pt idx="380">
                        <c:v>3.7311979960549677</c:v>
                      </c:pt>
                      <c:pt idx="381">
                        <c:v>3.7384540165464015</c:v>
                      </c:pt>
                      <c:pt idx="382">
                        <c:v>3.7456983088345104</c:v>
                      </c:pt>
                      <c:pt idx="383">
                        <c:v>3.7529308795836891</c:v>
                      </c:pt>
                      <c:pt idx="384">
                        <c:v>3.7601517354693175</c:v>
                      </c:pt>
                      <c:pt idx="385">
                        <c:v>3.7673608831782599</c:v>
                      </c:pt>
                      <c:pt idx="386">
                        <c:v>3.7745583294093619</c:v>
                      </c:pt>
                      <c:pt idx="387">
                        <c:v>3.7817440808739349</c:v>
                      </c:pt>
                      <c:pt idx="388">
                        <c:v>3.7889181442962365</c:v>
                      </c:pt>
                      <c:pt idx="389">
                        <c:v>3.7960805264139426</c:v>
                      </c:pt>
                      <c:pt idx="390">
                        <c:v>3.8032312339786123</c:v>
                      </c:pt>
                      <c:pt idx="391">
                        <c:v>3.810370273756146</c:v>
                      </c:pt>
                      <c:pt idx="392">
                        <c:v>3.8174976525272357</c:v>
                      </c:pt>
                      <c:pt idx="393">
                        <c:v>3.8246133770878088</c:v>
                      </c:pt>
                      <c:pt idx="394">
                        <c:v>3.8317174542494654</c:v>
                      </c:pt>
                      <c:pt idx="395">
                        <c:v>3.8388098908399066</c:v>
                      </c:pt>
                      <c:pt idx="396">
                        <c:v>3.845890693703359</c:v>
                      </c:pt>
                      <c:pt idx="397">
                        <c:v>3.8529598697009892</c:v>
                      </c:pt>
                      <c:pt idx="398">
                        <c:v>3.8600174257113142</c:v>
                      </c:pt>
                      <c:pt idx="399">
                        <c:v>3.8670633686306024</c:v>
                      </c:pt>
                      <c:pt idx="400">
                        <c:v>3.8740977053732699</c:v>
                      </c:pt>
                      <c:pt idx="401">
                        <c:v>3.8811204428722701</c:v>
                      </c:pt>
                      <c:pt idx="402">
                        <c:v>3.8881315880794745</c:v>
                      </c:pt>
                      <c:pt idx="403">
                        <c:v>3.8951311479660498</c:v>
                      </c:pt>
                      <c:pt idx="404">
                        <c:v>3.9021191295228266</c:v>
                      </c:pt>
                      <c:pt idx="405">
                        <c:v>3.9090955397606617</c:v>
                      </c:pt>
                      <c:pt idx="406">
                        <c:v>3.9160603857107952</c:v>
                      </c:pt>
                      <c:pt idx="407">
                        <c:v>3.9230136744251998</c:v>
                      </c:pt>
                      <c:pt idx="408">
                        <c:v>3.9299554129769247</c:v>
                      </c:pt>
                      <c:pt idx="409">
                        <c:v>3.9368856084604325</c:v>
                      </c:pt>
                      <c:pt idx="410">
                        <c:v>3.9438042679919301</c:v>
                      </c:pt>
                      <c:pt idx="411">
                        <c:v>3.9507113987096942</c:v>
                      </c:pt>
                      <c:pt idx="412">
                        <c:v>3.9576070077743895</c:v>
                      </c:pt>
                      <c:pt idx="413">
                        <c:v>3.9644911023693816</c:v>
                      </c:pt>
                      <c:pt idx="414">
                        <c:v>3.9713636897010427</c:v>
                      </c:pt>
                      <c:pt idx="415">
                        <c:v>3.9782247769990531</c:v>
                      </c:pt>
                      <c:pt idx="416">
                        <c:v>3.9850743715166947</c:v>
                      </c:pt>
                      <c:pt idx="417">
                        <c:v>3.9919124805311408</c:v>
                      </c:pt>
                      <c:pt idx="418">
                        <c:v>3.9987391113437383</c:v>
                      </c:pt>
                      <c:pt idx="419">
                        <c:v>4.0055542712802836</c:v>
                      </c:pt>
                      <c:pt idx="420">
                        <c:v>4.0123579676912957</c:v>
                      </c:pt>
                      <c:pt idx="421">
                        <c:v>4.0191502079522801</c:v>
                      </c:pt>
                      <c:pt idx="422">
                        <c:v>4.0259309994639896</c:v>
                      </c:pt>
                      <c:pt idx="423">
                        <c:v>4.0327003496526777</c:v>
                      </c:pt>
                      <c:pt idx="424">
                        <c:v>4.0394582659703469</c:v>
                      </c:pt>
                      <c:pt idx="425">
                        <c:v>4.0462047558949923</c:v>
                      </c:pt>
                      <c:pt idx="426">
                        <c:v>4.0529398269308397</c:v>
                      </c:pt>
                      <c:pt idx="427">
                        <c:v>4.0596634866085761</c:v>
                      </c:pt>
                      <c:pt idx="428">
                        <c:v>4.0663757424855769</c:v>
                      </c:pt>
                      <c:pt idx="429">
                        <c:v>4.073076602146128</c:v>
                      </c:pt>
                      <c:pt idx="430">
                        <c:v>4.0797660732016414</c:v>
                      </c:pt>
                      <c:pt idx="431">
                        <c:v>4.0864441632908646</c:v>
                      </c:pt>
                      <c:pt idx="432">
                        <c:v>4.0931108800800882</c:v>
                      </c:pt>
                      <c:pt idx="433">
                        <c:v>4.0997662312633452</c:v>
                      </c:pt>
                      <c:pt idx="434">
                        <c:v>4.1064102245626062</c:v>
                      </c:pt>
                      <c:pt idx="435">
                        <c:v>4.1130428677279687</c:v>
                      </c:pt>
                      <c:pt idx="436">
                        <c:v>4.1196641685378443</c:v>
                      </c:pt>
                      <c:pt idx="437">
                        <c:v>4.1262741347991367</c:v>
                      </c:pt>
                      <c:pt idx="438">
                        <c:v>4.1328727743474181</c:v>
                      </c:pt>
                      <c:pt idx="439">
                        <c:v>4.1394600950470988</c:v>
                      </c:pt>
                      <c:pt idx="440">
                        <c:v>4.1460361047915928</c:v>
                      </c:pt>
                      <c:pt idx="441">
                        <c:v>4.1526008115034783</c:v>
                      </c:pt>
                      <c:pt idx="442">
                        <c:v>4.1591542231346539</c:v>
                      </c:pt>
                      <c:pt idx="443">
                        <c:v>4.165696347666489</c:v>
                      </c:pt>
                      <c:pt idx="444">
                        <c:v>4.172227193109971</c:v>
                      </c:pt>
                      <c:pt idx="445">
                        <c:v>4.1787467675058458</c:v>
                      </c:pt>
                      <c:pt idx="446">
                        <c:v>4.1852550789247571</c:v>
                      </c:pt>
                      <c:pt idx="447">
                        <c:v>4.191752135467377</c:v>
                      </c:pt>
                      <c:pt idx="448">
                        <c:v>4.198237945264534</c:v>
                      </c:pt>
                      <c:pt idx="449">
                        <c:v>4.2047125164773389</c:v>
                      </c:pt>
                      <c:pt idx="450">
                        <c:v>4.2111758572973024</c:v>
                      </c:pt>
                      <c:pt idx="451">
                        <c:v>4.2176279759464492</c:v>
                      </c:pt>
                      <c:pt idx="452">
                        <c:v>4.2240688806774305</c:v>
                      </c:pt>
                      <c:pt idx="453">
                        <c:v>4.2304985797736281</c:v>
                      </c:pt>
                      <c:pt idx="454">
                        <c:v>4.2369170815492589</c:v>
                      </c:pt>
                      <c:pt idx="455">
                        <c:v>4.2433243943494698</c:v>
                      </c:pt>
                      <c:pt idx="456">
                        <c:v>4.2497205265504343</c:v>
                      </c:pt>
                      <c:pt idx="457">
                        <c:v>4.2561054865594388</c:v>
                      </c:pt>
                      <c:pt idx="458">
                        <c:v>4.2624792828149713</c:v>
                      </c:pt>
                      <c:pt idx="459">
                        <c:v>4.2688419237868001</c:v>
                      </c:pt>
                      <c:pt idx="460">
                        <c:v>4.2751934179760518</c:v>
                      </c:pt>
                      <c:pt idx="461">
                        <c:v>4.2815337739152861</c:v>
                      </c:pt>
                      <c:pt idx="462">
                        <c:v>4.2878630001685627</c:v>
                      </c:pt>
                      <c:pt idx="463">
                        <c:v>4.2941811053315107</c:v>
                      </c:pt>
                      <c:pt idx="464">
                        <c:v>4.3004880980313862</c:v>
                      </c:pt>
                      <c:pt idx="465">
                        <c:v>4.3067839869271323</c:v>
                      </c:pt>
                      <c:pt idx="466">
                        <c:v>4.3130687807094343</c:v>
                      </c:pt>
                      <c:pt idx="467">
                        <c:v>4.3193424881007685</c:v>
                      </c:pt>
                      <c:pt idx="468">
                        <c:v>4.3256051178554493</c:v>
                      </c:pt>
                      <c:pt idx="469">
                        <c:v>4.3318566787596726</c:v>
                      </c:pt>
                      <c:pt idx="470">
                        <c:v>4.3380971796315562</c:v>
                      </c:pt>
                      <c:pt idx="471">
                        <c:v>4.3443266293211744</c:v>
                      </c:pt>
                      <c:pt idx="472">
                        <c:v>4.3505450367105913</c:v>
                      </c:pt>
                      <c:pt idx="473">
                        <c:v>4.3567524107138897</c:v>
                      </c:pt>
                      <c:pt idx="474">
                        <c:v>4.3629487602771979</c:v>
                      </c:pt>
                      <c:pt idx="475">
                        <c:v>4.3691340943787083</c:v>
                      </c:pt>
                      <c:pt idx="476">
                        <c:v>4.3753084220287004</c:v>
                      </c:pt>
                      <c:pt idx="477">
                        <c:v>4.3814717522695545</c:v>
                      </c:pt>
                      <c:pt idx="478">
                        <c:v>4.3876240941757629</c:v>
                      </c:pt>
                      <c:pt idx="479">
                        <c:v>4.3937654568539397</c:v>
                      </c:pt>
                      <c:pt idx="480">
                        <c:v>4.3998958494428271</c:v>
                      </c:pt>
                      <c:pt idx="481">
                        <c:v>4.406015281113298</c:v>
                      </c:pt>
                      <c:pt idx="482">
                        <c:v>4.4121237610683535</c:v>
                      </c:pt>
                      <c:pt idx="483">
                        <c:v>4.4182212985431217</c:v>
                      </c:pt>
                      <c:pt idx="484">
                        <c:v>4.4243079028048493</c:v>
                      </c:pt>
                      <c:pt idx="485">
                        <c:v>4.4303835831528913</c:v>
                      </c:pt>
                      <c:pt idx="486">
                        <c:v>4.4364483489187014</c:v>
                      </c:pt>
                      <c:pt idx="487">
                        <c:v>4.442502209465812</c:v>
                      </c:pt>
                      <c:pt idx="488">
                        <c:v>4.4485451741898174</c:v>
                      </c:pt>
                      <c:pt idx="489">
                        <c:v>4.4545772525183533</c:v>
                      </c:pt>
                      <c:pt idx="490">
                        <c:v>4.4605984539110715</c:v>
                      </c:pt>
                      <c:pt idx="491">
                        <c:v>4.4666087878596112</c:v>
                      </c:pt>
                      <c:pt idx="492">
                        <c:v>4.4726082638875715</c:v>
                      </c:pt>
                      <c:pt idx="493">
                        <c:v>4.4785968915504766</c:v>
                      </c:pt>
                      <c:pt idx="494">
                        <c:v>4.4845746804357409</c:v>
                      </c:pt>
                      <c:pt idx="495">
                        <c:v>4.4905416401626308</c:v>
                      </c:pt>
                      <c:pt idx="496">
                        <c:v>4.4964977803822253</c:v>
                      </c:pt>
                      <c:pt idx="497">
                        <c:v>4.502443110777369</c:v>
                      </c:pt>
                      <c:pt idx="498">
                        <c:v>4.5083776410626299</c:v>
                      </c:pt>
                      <c:pt idx="499">
                        <c:v>4.5143013809842492</c:v>
                      </c:pt>
                      <c:pt idx="500">
                        <c:v>4.520214340320088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EE9-4036-8988-4F8EFCBC54D9}"/>
                  </c:ext>
                </c:extLst>
              </c15:ser>
            </c15:filteredScatterSeries>
          </c:ext>
        </c:extLst>
      </c:scatterChart>
      <c:valAx>
        <c:axId val="140067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9120"/>
        <c:crosses val="autoZero"/>
        <c:crossBetween val="midCat"/>
      </c:valAx>
      <c:valAx>
        <c:axId val="14006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75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0"/>
          <c:tx>
            <c:strRef>
              <c:f>'бросок-5'!$M$1</c:f>
              <c:strCache>
                <c:ptCount val="1"/>
                <c:pt idx="0">
                  <c:v>ϕ=10°</c:v>
                </c:pt>
              </c:strCache>
            </c:strRef>
          </c:tx>
          <c:spPr>
            <a:ln w="12700">
              <a:solidFill>
                <a:schemeClr val="tx1">
                  <a:lumMod val="50000"/>
                  <a:lumOff val="50000"/>
                </a:schemeClr>
              </a:solidFill>
              <a:prstDash val="lgDashDotDot"/>
            </a:ln>
          </c:spPr>
          <c:marker>
            <c:symbol val="none"/>
          </c:marker>
          <c:xVal>
            <c:numRef>
              <c:f>'бросок-5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1.3787308542170912E-2</c:v>
                </c:pt>
                <c:pt idx="2">
                  <c:v>2.754712679667938E-2</c:v>
                </c:pt>
                <c:pt idx="3">
                  <c:v>4.1279454763525403E-2</c:v>
                </c:pt>
                <c:pt idx="4">
                  <c:v>5.4984415202167292E-2</c:v>
                </c:pt>
                <c:pt idx="5">
                  <c:v>6.8662130390533482E-2</c:v>
                </c:pt>
                <c:pt idx="6">
                  <c:v>8.2312721613274395E-2</c:v>
                </c:pt>
                <c:pt idx="7">
                  <c:v>9.5936309168170003E-2</c:v>
                </c:pt>
                <c:pt idx="8">
                  <c:v>0.10953301237456443</c:v>
                </c:pt>
                <c:pt idx="9">
                  <c:v>0.12310294958171465</c:v>
                </c:pt>
                <c:pt idx="10">
                  <c:v>0.13664623817704599</c:v>
                </c:pt>
                <c:pt idx="11">
                  <c:v>0.15016299459431592</c:v>
                </c:pt>
                <c:pt idx="12">
                  <c:v>0.16365333432168741</c:v>
                </c:pt>
                <c:pt idx="13">
                  <c:v>0.17711737190971327</c:v>
                </c:pt>
                <c:pt idx="14">
                  <c:v>0.19055522097923278</c:v>
                </c:pt>
                <c:pt idx="15">
                  <c:v>0.20396699422918174</c:v>
                </c:pt>
                <c:pt idx="16">
                  <c:v>0.21735280344431762</c:v>
                </c:pt>
                <c:pt idx="17">
                  <c:v>0.23071275950286066</c:v>
                </c:pt>
                <c:pt idx="18">
                  <c:v>0.24404697238405235</c:v>
                </c:pt>
                <c:pt idx="19">
                  <c:v>0.25735555117563252</c:v>
                </c:pt>
                <c:pt idx="20">
                  <c:v>0.27063860408123624</c:v>
                </c:pt>
                <c:pt idx="21">
                  <c:v>0.28389623842771172</c:v>
                </c:pt>
                <c:pt idx="22">
                  <c:v>0.29712856067236026</c:v>
                </c:pt>
                <c:pt idx="23">
                  <c:v>0.31033567641009957</c:v>
                </c:pt>
                <c:pt idx="24">
                  <c:v>0.32351769038055156</c:v>
                </c:pt>
                <c:pt idx="25">
                  <c:v>0.33667470647505565</c:v>
                </c:pt>
                <c:pt idx="26">
                  <c:v>0.34980682774360861</c:v>
                </c:pt>
                <c:pt idx="27">
                  <c:v>0.36291415640173241</c:v>
                </c:pt>
                <c:pt idx="28">
                  <c:v>0.37599679383727058</c:v>
                </c:pt>
                <c:pt idx="29">
                  <c:v>0.38905484061711459</c:v>
                </c:pt>
                <c:pt idx="30">
                  <c:v>0.40208839649386108</c:v>
                </c:pt>
                <c:pt idx="31">
                  <c:v>0.41509756041240098</c:v>
                </c:pt>
                <c:pt idx="32">
                  <c:v>0.42808243051644157</c:v>
                </c:pt>
                <c:pt idx="33">
                  <c:v>0.4410431041549624</c:v>
                </c:pt>
                <c:pt idx="34">
                  <c:v>0.45397967788860605</c:v>
                </c:pt>
                <c:pt idx="35">
                  <c:v>0.46689224749600494</c:v>
                </c:pt>
                <c:pt idx="36">
                  <c:v>0.47978090798004452</c:v>
                </c:pt>
                <c:pt idx="37">
                  <c:v>0.49264575357406454</c:v>
                </c:pt>
                <c:pt idx="38">
                  <c:v>0.50548687774799872</c:v>
                </c:pt>
                <c:pt idx="39">
                  <c:v>0.51830437321445422</c:v>
                </c:pt>
                <c:pt idx="40">
                  <c:v>0.53109833193473088</c:v>
                </c:pt>
                <c:pt idx="41">
                  <c:v>0.54386884512478273</c:v>
                </c:pt>
                <c:pt idx="42">
                  <c:v>0.55661600326112082</c:v>
                </c:pt>
                <c:pt idx="43">
                  <c:v>0.56933989608665925</c:v>
                </c:pt>
                <c:pt idx="44">
                  <c:v>0.58204061261650542</c:v>
                </c:pt>
                <c:pt idx="45">
                  <c:v>0.59471824114369454</c:v>
                </c:pt>
                <c:pt idx="46">
                  <c:v>0.60737286924486966</c:v>
                </c:pt>
                <c:pt idx="47">
                  <c:v>0.62000458378590828</c:v>
                </c:pt>
                <c:pt idx="48">
                  <c:v>0.63261347092749565</c:v>
                </c:pt>
                <c:pt idx="49">
                  <c:v>0.64519961613064603</c:v>
                </c:pt>
                <c:pt idx="50">
                  <c:v>0.65776310416217265</c:v>
                </c:pt>
                <c:pt idx="51">
                  <c:v>0.67030401910010695</c:v>
                </c:pt>
                <c:pt idx="52">
                  <c:v>0.68282244433906814</c:v>
                </c:pt>
                <c:pt idx="53">
                  <c:v>0.69531846259558305</c:v>
                </c:pt>
                <c:pt idx="54">
                  <c:v>0.7077921559133582</c:v>
                </c:pt>
                <c:pt idx="55">
                  <c:v>0.72024360566850354</c:v>
                </c:pt>
                <c:pt idx="56">
                  <c:v>0.73267289257470947</c:v>
                </c:pt>
                <c:pt idx="57">
                  <c:v>0.74508009668837749</c:v>
                </c:pt>
                <c:pt idx="58">
                  <c:v>0.75746529741370516</c:v>
                </c:pt>
                <c:pt idx="59">
                  <c:v>0.76982857350772593</c:v>
                </c:pt>
                <c:pt idx="60">
                  <c:v>0.78217000308530449</c:v>
                </c:pt>
                <c:pt idx="61">
                  <c:v>0.79448966362408902</c:v>
                </c:pt>
                <c:pt idx="62">
                  <c:v>0.80678763196941961</c:v>
                </c:pt>
                <c:pt idx="63">
                  <c:v>0.8190639843391947</c:v>
                </c:pt>
                <c:pt idx="64">
                  <c:v>0.83131879632869543</c:v>
                </c:pt>
                <c:pt idx="65">
                  <c:v>0.84355214291536906</c:v>
                </c:pt>
                <c:pt idx="66">
                  <c:v>0.85576409846357138</c:v>
                </c:pt>
                <c:pt idx="67">
                  <c:v>0.86795473672926937</c:v>
                </c:pt>
                <c:pt idx="68">
                  <c:v>0.88012413086470442</c:v>
                </c:pt>
                <c:pt idx="69">
                  <c:v>0.89227235342301636</c:v>
                </c:pt>
                <c:pt idx="70">
                  <c:v>0.90439947636282947</c:v>
                </c:pt>
                <c:pt idx="71">
                  <c:v>0.91650557105280062</c:v>
                </c:pt>
                <c:pt idx="72">
                  <c:v>0.92859070827613011</c:v>
                </c:pt>
                <c:pt idx="73">
                  <c:v>0.94065495823503575</c:v>
                </c:pt>
                <c:pt idx="74">
                  <c:v>0.95269839055519123</c:v>
                </c:pt>
                <c:pt idx="75">
                  <c:v>0.96472107429012799</c:v>
                </c:pt>
                <c:pt idx="76">
                  <c:v>0.97672307792560287</c:v>
                </c:pt>
                <c:pt idx="77">
                  <c:v>0.98870446938393042</c:v>
                </c:pt>
                <c:pt idx="78">
                  <c:v>1.0006653160282815</c:v>
                </c:pt>
                <c:pt idx="79">
                  <c:v>1.012605684666948</c:v>
                </c:pt>
                <c:pt idx="80">
                  <c:v>1.0245256415575748</c:v>
                </c:pt>
                <c:pt idx="81">
                  <c:v>1.0364252524113577</c:v>
                </c:pt>
                <c:pt idx="82">
                  <c:v>1.0483045823972112</c:v>
                </c:pt>
                <c:pt idx="83">
                  <c:v>1.0601636961459027</c:v>
                </c:pt>
                <c:pt idx="84">
                  <c:v>1.0720026577541559</c:v>
                </c:pt>
                <c:pt idx="85">
                  <c:v>1.083821530788724</c:v>
                </c:pt>
                <c:pt idx="86">
                  <c:v>1.0956203782904312</c:v>
                </c:pt>
                <c:pt idx="87">
                  <c:v>1.1073992627781855</c:v>
                </c:pt>
                <c:pt idx="88">
                  <c:v>1.1191582462529599</c:v>
                </c:pt>
                <c:pt idx="89">
                  <c:v>1.1308973902017472</c:v>
                </c:pt>
                <c:pt idx="90">
                  <c:v>1.1426167556014832</c:v>
                </c:pt>
                <c:pt idx="91">
                  <c:v>1.1543164029229434</c:v>
                </c:pt>
                <c:pt idx="92">
                  <c:v>1.1659963921346104</c:v>
                </c:pt>
                <c:pt idx="93">
                  <c:v>1.1776567827065147</c:v>
                </c:pt>
                <c:pt idx="94">
                  <c:v>1.1892976336140479</c:v>
                </c:pt>
                <c:pt idx="95">
                  <c:v>1.2009190033417481</c:v>
                </c:pt>
                <c:pt idx="96">
                  <c:v>1.2125209498870602</c:v>
                </c:pt>
                <c:pt idx="97">
                  <c:v>1.2241035307640693</c:v>
                </c:pt>
                <c:pt idx="98">
                  <c:v>1.235666803007208</c:v>
                </c:pt>
                <c:pt idx="99">
                  <c:v>1.2472108231749388</c:v>
                </c:pt>
                <c:pt idx="100">
                  <c:v>1.2587356473534115</c:v>
                </c:pt>
                <c:pt idx="101">
                  <c:v>1.2702413311600944</c:v>
                </c:pt>
                <c:pt idx="102">
                  <c:v>1.2817279297473829</c:v>
                </c:pt>
                <c:pt idx="103">
                  <c:v>1.293195497806183</c:v>
                </c:pt>
                <c:pt idx="104">
                  <c:v>1.3046440895694706</c:v>
                </c:pt>
                <c:pt idx="105">
                  <c:v>1.316073758815828</c:v>
                </c:pt>
                <c:pt idx="106">
                  <c:v>1.3274845588729569</c:v>
                </c:pt>
                <c:pt idx="107">
                  <c:v>1.3388765426211682</c:v>
                </c:pt>
                <c:pt idx="108">
                  <c:v>1.3502497624968492</c:v>
                </c:pt>
                <c:pt idx="109">
                  <c:v>1.3616042704959095</c:v>
                </c:pt>
                <c:pt idx="110">
                  <c:v>1.372940118177203</c:v>
                </c:pt>
                <c:pt idx="111">
                  <c:v>1.3842573566659291</c:v>
                </c:pt>
                <c:pt idx="112">
                  <c:v>1.3955560366570128</c:v>
                </c:pt>
                <c:pt idx="113">
                  <c:v>1.4068362084184627</c:v>
                </c:pt>
                <c:pt idx="114">
                  <c:v>1.4180979217947081</c:v>
                </c:pt>
                <c:pt idx="115">
                  <c:v>1.4293412262099161</c:v>
                </c:pt>
                <c:pt idx="116">
                  <c:v>1.4405661706712873</c:v>
                </c:pt>
                <c:pt idx="117">
                  <c:v>1.4517728037723314</c:v>
                </c:pt>
                <c:pt idx="118">
                  <c:v>1.4629611736961232</c:v>
                </c:pt>
                <c:pt idx="119">
                  <c:v>1.4741313282185384</c:v>
                </c:pt>
                <c:pt idx="120">
                  <c:v>1.4852833147114703</c:v>
                </c:pt>
                <c:pt idx="121">
                  <c:v>1.4852833147114703</c:v>
                </c:pt>
                <c:pt idx="122">
                  <c:v>1.4852833147114703</c:v>
                </c:pt>
                <c:pt idx="123">
                  <c:v>1.4852833147114703</c:v>
                </c:pt>
                <c:pt idx="124">
                  <c:v>1.4852833147114703</c:v>
                </c:pt>
                <c:pt idx="125">
                  <c:v>1.4852833147114703</c:v>
                </c:pt>
                <c:pt idx="126">
                  <c:v>1.4852833147114703</c:v>
                </c:pt>
                <c:pt idx="127">
                  <c:v>1.4852833147114703</c:v>
                </c:pt>
                <c:pt idx="128">
                  <c:v>1.4852833147114703</c:v>
                </c:pt>
                <c:pt idx="129">
                  <c:v>1.4852833147114703</c:v>
                </c:pt>
                <c:pt idx="130">
                  <c:v>1.4852833147114703</c:v>
                </c:pt>
                <c:pt idx="131">
                  <c:v>1.4852833147114703</c:v>
                </c:pt>
                <c:pt idx="132">
                  <c:v>1.4852833147114703</c:v>
                </c:pt>
                <c:pt idx="133">
                  <c:v>1.4852833147114703</c:v>
                </c:pt>
                <c:pt idx="134">
                  <c:v>1.4852833147114703</c:v>
                </c:pt>
                <c:pt idx="135">
                  <c:v>1.4852833147114703</c:v>
                </c:pt>
                <c:pt idx="136">
                  <c:v>1.4852833147114703</c:v>
                </c:pt>
                <c:pt idx="137">
                  <c:v>1.4852833147114703</c:v>
                </c:pt>
                <c:pt idx="138">
                  <c:v>1.4852833147114703</c:v>
                </c:pt>
                <c:pt idx="139">
                  <c:v>1.4852833147114703</c:v>
                </c:pt>
                <c:pt idx="140">
                  <c:v>1.4852833147114703</c:v>
                </c:pt>
                <c:pt idx="141">
                  <c:v>1.4852833147114703</c:v>
                </c:pt>
                <c:pt idx="142">
                  <c:v>1.4852833147114703</c:v>
                </c:pt>
                <c:pt idx="143">
                  <c:v>1.4852833147114703</c:v>
                </c:pt>
                <c:pt idx="144">
                  <c:v>1.4852833147114703</c:v>
                </c:pt>
                <c:pt idx="145">
                  <c:v>1.4852833147114703</c:v>
                </c:pt>
                <c:pt idx="146">
                  <c:v>1.4852833147114703</c:v>
                </c:pt>
                <c:pt idx="147">
                  <c:v>1.4852833147114703</c:v>
                </c:pt>
                <c:pt idx="148">
                  <c:v>1.4852833147114703</c:v>
                </c:pt>
                <c:pt idx="149">
                  <c:v>1.4852833147114703</c:v>
                </c:pt>
                <c:pt idx="150">
                  <c:v>1.4852833147114703</c:v>
                </c:pt>
                <c:pt idx="151">
                  <c:v>1.4852833147114703</c:v>
                </c:pt>
                <c:pt idx="152">
                  <c:v>1.4852833147114703</c:v>
                </c:pt>
                <c:pt idx="153">
                  <c:v>1.4852833147114703</c:v>
                </c:pt>
                <c:pt idx="154">
                  <c:v>1.4852833147114703</c:v>
                </c:pt>
                <c:pt idx="155">
                  <c:v>1.4852833147114703</c:v>
                </c:pt>
                <c:pt idx="156">
                  <c:v>1.4852833147114703</c:v>
                </c:pt>
                <c:pt idx="157">
                  <c:v>1.4852833147114703</c:v>
                </c:pt>
                <c:pt idx="158">
                  <c:v>1.4852833147114703</c:v>
                </c:pt>
                <c:pt idx="159">
                  <c:v>1.4852833147114703</c:v>
                </c:pt>
                <c:pt idx="160">
                  <c:v>1.4852833147114703</c:v>
                </c:pt>
                <c:pt idx="161">
                  <c:v>1.4852833147114703</c:v>
                </c:pt>
                <c:pt idx="162">
                  <c:v>1.4852833147114703</c:v>
                </c:pt>
                <c:pt idx="163">
                  <c:v>1.4852833147114703</c:v>
                </c:pt>
                <c:pt idx="164">
                  <c:v>1.4852833147114703</c:v>
                </c:pt>
                <c:pt idx="165">
                  <c:v>1.4852833147114703</c:v>
                </c:pt>
                <c:pt idx="166">
                  <c:v>1.4852833147114703</c:v>
                </c:pt>
                <c:pt idx="167">
                  <c:v>1.4852833147114703</c:v>
                </c:pt>
                <c:pt idx="168">
                  <c:v>1.4852833147114703</c:v>
                </c:pt>
                <c:pt idx="169">
                  <c:v>1.4852833147114703</c:v>
                </c:pt>
                <c:pt idx="170">
                  <c:v>1.4852833147114703</c:v>
                </c:pt>
                <c:pt idx="171">
                  <c:v>1.4852833147114703</c:v>
                </c:pt>
                <c:pt idx="172">
                  <c:v>1.4852833147114703</c:v>
                </c:pt>
                <c:pt idx="173">
                  <c:v>1.4852833147114703</c:v>
                </c:pt>
                <c:pt idx="174">
                  <c:v>1.4852833147114703</c:v>
                </c:pt>
                <c:pt idx="175">
                  <c:v>1.4852833147114703</c:v>
                </c:pt>
                <c:pt idx="176">
                  <c:v>1.4852833147114703</c:v>
                </c:pt>
                <c:pt idx="177">
                  <c:v>1.4852833147114703</c:v>
                </c:pt>
                <c:pt idx="178">
                  <c:v>1.4852833147114703</c:v>
                </c:pt>
                <c:pt idx="179">
                  <c:v>1.4852833147114703</c:v>
                </c:pt>
                <c:pt idx="180">
                  <c:v>1.4852833147114703</c:v>
                </c:pt>
                <c:pt idx="181">
                  <c:v>1.4852833147114703</c:v>
                </c:pt>
                <c:pt idx="182">
                  <c:v>1.4852833147114703</c:v>
                </c:pt>
                <c:pt idx="183">
                  <c:v>1.4852833147114703</c:v>
                </c:pt>
                <c:pt idx="184">
                  <c:v>1.4852833147114703</c:v>
                </c:pt>
                <c:pt idx="185">
                  <c:v>1.4852833147114703</c:v>
                </c:pt>
                <c:pt idx="186">
                  <c:v>1.4852833147114703</c:v>
                </c:pt>
                <c:pt idx="187">
                  <c:v>1.4852833147114703</c:v>
                </c:pt>
                <c:pt idx="188">
                  <c:v>1.4852833147114703</c:v>
                </c:pt>
                <c:pt idx="189">
                  <c:v>1.4852833147114703</c:v>
                </c:pt>
                <c:pt idx="190">
                  <c:v>1.4852833147114703</c:v>
                </c:pt>
                <c:pt idx="191">
                  <c:v>1.4852833147114703</c:v>
                </c:pt>
                <c:pt idx="192">
                  <c:v>1.4852833147114703</c:v>
                </c:pt>
                <c:pt idx="193">
                  <c:v>1.4852833147114703</c:v>
                </c:pt>
                <c:pt idx="194">
                  <c:v>1.4852833147114703</c:v>
                </c:pt>
                <c:pt idx="195">
                  <c:v>1.4852833147114703</c:v>
                </c:pt>
                <c:pt idx="196">
                  <c:v>1.4852833147114703</c:v>
                </c:pt>
                <c:pt idx="197">
                  <c:v>1.4852833147114703</c:v>
                </c:pt>
                <c:pt idx="198">
                  <c:v>1.4852833147114703</c:v>
                </c:pt>
                <c:pt idx="199">
                  <c:v>1.4852833147114703</c:v>
                </c:pt>
                <c:pt idx="200">
                  <c:v>1.4852833147114703</c:v>
                </c:pt>
                <c:pt idx="201">
                  <c:v>1.4852833147114703</c:v>
                </c:pt>
                <c:pt idx="202">
                  <c:v>1.4852833147114703</c:v>
                </c:pt>
                <c:pt idx="203">
                  <c:v>1.4852833147114703</c:v>
                </c:pt>
                <c:pt idx="204">
                  <c:v>1.4852833147114703</c:v>
                </c:pt>
                <c:pt idx="205">
                  <c:v>1.4852833147114703</c:v>
                </c:pt>
                <c:pt idx="206">
                  <c:v>1.4852833147114703</c:v>
                </c:pt>
                <c:pt idx="207">
                  <c:v>1.4852833147114703</c:v>
                </c:pt>
                <c:pt idx="208">
                  <c:v>1.4852833147114703</c:v>
                </c:pt>
                <c:pt idx="209">
                  <c:v>1.4852833147114703</c:v>
                </c:pt>
                <c:pt idx="210">
                  <c:v>1.4852833147114703</c:v>
                </c:pt>
                <c:pt idx="211">
                  <c:v>1.4852833147114703</c:v>
                </c:pt>
                <c:pt idx="212">
                  <c:v>1.4852833147114703</c:v>
                </c:pt>
                <c:pt idx="213">
                  <c:v>1.4852833147114703</c:v>
                </c:pt>
                <c:pt idx="214">
                  <c:v>1.4852833147114703</c:v>
                </c:pt>
                <c:pt idx="215">
                  <c:v>1.4852833147114703</c:v>
                </c:pt>
                <c:pt idx="216">
                  <c:v>1.4852833147114703</c:v>
                </c:pt>
                <c:pt idx="217">
                  <c:v>1.4852833147114703</c:v>
                </c:pt>
                <c:pt idx="218">
                  <c:v>1.4852833147114703</c:v>
                </c:pt>
                <c:pt idx="219">
                  <c:v>1.4852833147114703</c:v>
                </c:pt>
                <c:pt idx="220">
                  <c:v>1.4852833147114703</c:v>
                </c:pt>
                <c:pt idx="221">
                  <c:v>1.4852833147114703</c:v>
                </c:pt>
                <c:pt idx="222">
                  <c:v>1.4852833147114703</c:v>
                </c:pt>
                <c:pt idx="223">
                  <c:v>1.4852833147114703</c:v>
                </c:pt>
                <c:pt idx="224">
                  <c:v>1.4852833147114703</c:v>
                </c:pt>
                <c:pt idx="225">
                  <c:v>1.4852833147114703</c:v>
                </c:pt>
                <c:pt idx="226">
                  <c:v>1.4852833147114703</c:v>
                </c:pt>
                <c:pt idx="227">
                  <c:v>1.4852833147114703</c:v>
                </c:pt>
                <c:pt idx="228">
                  <c:v>1.4852833147114703</c:v>
                </c:pt>
                <c:pt idx="229">
                  <c:v>1.4852833147114703</c:v>
                </c:pt>
                <c:pt idx="230">
                  <c:v>1.4852833147114703</c:v>
                </c:pt>
                <c:pt idx="231">
                  <c:v>1.4852833147114703</c:v>
                </c:pt>
                <c:pt idx="232">
                  <c:v>1.4852833147114703</c:v>
                </c:pt>
                <c:pt idx="233">
                  <c:v>1.4852833147114703</c:v>
                </c:pt>
                <c:pt idx="234">
                  <c:v>1.4852833147114703</c:v>
                </c:pt>
                <c:pt idx="235">
                  <c:v>1.4852833147114703</c:v>
                </c:pt>
                <c:pt idx="236">
                  <c:v>1.4852833147114703</c:v>
                </c:pt>
                <c:pt idx="237">
                  <c:v>1.4852833147114703</c:v>
                </c:pt>
                <c:pt idx="238">
                  <c:v>1.4852833147114703</c:v>
                </c:pt>
                <c:pt idx="239">
                  <c:v>1.4852833147114703</c:v>
                </c:pt>
                <c:pt idx="240">
                  <c:v>1.4852833147114703</c:v>
                </c:pt>
                <c:pt idx="241">
                  <c:v>1.4852833147114703</c:v>
                </c:pt>
                <c:pt idx="242">
                  <c:v>1.4852833147114703</c:v>
                </c:pt>
                <c:pt idx="243">
                  <c:v>1.4852833147114703</c:v>
                </c:pt>
                <c:pt idx="244">
                  <c:v>1.4852833147114703</c:v>
                </c:pt>
                <c:pt idx="245">
                  <c:v>1.4852833147114703</c:v>
                </c:pt>
                <c:pt idx="246">
                  <c:v>1.4852833147114703</c:v>
                </c:pt>
                <c:pt idx="247">
                  <c:v>1.4852833147114703</c:v>
                </c:pt>
                <c:pt idx="248">
                  <c:v>1.4852833147114703</c:v>
                </c:pt>
                <c:pt idx="249">
                  <c:v>1.4852833147114703</c:v>
                </c:pt>
                <c:pt idx="250">
                  <c:v>1.4852833147114703</c:v>
                </c:pt>
                <c:pt idx="251">
                  <c:v>1.4852833147114703</c:v>
                </c:pt>
                <c:pt idx="252">
                  <c:v>1.4852833147114703</c:v>
                </c:pt>
                <c:pt idx="253">
                  <c:v>1.4852833147114703</c:v>
                </c:pt>
                <c:pt idx="254">
                  <c:v>1.4852833147114703</c:v>
                </c:pt>
                <c:pt idx="255">
                  <c:v>1.4852833147114703</c:v>
                </c:pt>
                <c:pt idx="256">
                  <c:v>1.4852833147114703</c:v>
                </c:pt>
                <c:pt idx="257">
                  <c:v>1.4852833147114703</c:v>
                </c:pt>
                <c:pt idx="258">
                  <c:v>1.4852833147114703</c:v>
                </c:pt>
                <c:pt idx="259">
                  <c:v>1.4852833147114703</c:v>
                </c:pt>
                <c:pt idx="260">
                  <c:v>1.4852833147114703</c:v>
                </c:pt>
                <c:pt idx="261">
                  <c:v>1.4852833147114703</c:v>
                </c:pt>
                <c:pt idx="262">
                  <c:v>1.4852833147114703</c:v>
                </c:pt>
                <c:pt idx="263">
                  <c:v>1.4852833147114703</c:v>
                </c:pt>
                <c:pt idx="264">
                  <c:v>1.4852833147114703</c:v>
                </c:pt>
                <c:pt idx="265">
                  <c:v>1.4852833147114703</c:v>
                </c:pt>
                <c:pt idx="266">
                  <c:v>1.4852833147114703</c:v>
                </c:pt>
                <c:pt idx="267">
                  <c:v>1.4852833147114703</c:v>
                </c:pt>
                <c:pt idx="268">
                  <c:v>1.4852833147114703</c:v>
                </c:pt>
                <c:pt idx="269">
                  <c:v>1.4852833147114703</c:v>
                </c:pt>
                <c:pt idx="270">
                  <c:v>1.4852833147114703</c:v>
                </c:pt>
                <c:pt idx="271">
                  <c:v>1.4852833147114703</c:v>
                </c:pt>
                <c:pt idx="272">
                  <c:v>1.4852833147114703</c:v>
                </c:pt>
                <c:pt idx="273">
                  <c:v>1.4852833147114703</c:v>
                </c:pt>
                <c:pt idx="274">
                  <c:v>1.4852833147114703</c:v>
                </c:pt>
                <c:pt idx="275">
                  <c:v>1.4852833147114703</c:v>
                </c:pt>
                <c:pt idx="276">
                  <c:v>1.4852833147114703</c:v>
                </c:pt>
                <c:pt idx="277">
                  <c:v>1.4852833147114703</c:v>
                </c:pt>
                <c:pt idx="278">
                  <c:v>1.4852833147114703</c:v>
                </c:pt>
                <c:pt idx="279">
                  <c:v>1.4852833147114703</c:v>
                </c:pt>
                <c:pt idx="280">
                  <c:v>1.4852833147114703</c:v>
                </c:pt>
                <c:pt idx="281">
                  <c:v>1.4852833147114703</c:v>
                </c:pt>
                <c:pt idx="282">
                  <c:v>1.4852833147114703</c:v>
                </c:pt>
                <c:pt idx="283">
                  <c:v>1.4852833147114703</c:v>
                </c:pt>
                <c:pt idx="284">
                  <c:v>1.4852833147114703</c:v>
                </c:pt>
                <c:pt idx="285">
                  <c:v>1.4852833147114703</c:v>
                </c:pt>
                <c:pt idx="286">
                  <c:v>1.4852833147114703</c:v>
                </c:pt>
                <c:pt idx="287">
                  <c:v>1.4852833147114703</c:v>
                </c:pt>
                <c:pt idx="288">
                  <c:v>1.4852833147114703</c:v>
                </c:pt>
                <c:pt idx="289">
                  <c:v>1.4852833147114703</c:v>
                </c:pt>
                <c:pt idx="290">
                  <c:v>1.4852833147114703</c:v>
                </c:pt>
                <c:pt idx="291">
                  <c:v>1.4852833147114703</c:v>
                </c:pt>
                <c:pt idx="292">
                  <c:v>1.4852833147114703</c:v>
                </c:pt>
                <c:pt idx="293">
                  <c:v>1.4852833147114703</c:v>
                </c:pt>
                <c:pt idx="294">
                  <c:v>1.4852833147114703</c:v>
                </c:pt>
                <c:pt idx="295">
                  <c:v>1.4852833147114703</c:v>
                </c:pt>
                <c:pt idx="296">
                  <c:v>1.4852833147114703</c:v>
                </c:pt>
                <c:pt idx="297">
                  <c:v>1.4852833147114703</c:v>
                </c:pt>
                <c:pt idx="298">
                  <c:v>1.4852833147114703</c:v>
                </c:pt>
                <c:pt idx="299">
                  <c:v>1.4852833147114703</c:v>
                </c:pt>
                <c:pt idx="300">
                  <c:v>1.4852833147114703</c:v>
                </c:pt>
                <c:pt idx="301">
                  <c:v>1.4852833147114703</c:v>
                </c:pt>
                <c:pt idx="302">
                  <c:v>1.4852833147114703</c:v>
                </c:pt>
                <c:pt idx="303">
                  <c:v>1.4852833147114703</c:v>
                </c:pt>
                <c:pt idx="304">
                  <c:v>1.4852833147114703</c:v>
                </c:pt>
                <c:pt idx="305">
                  <c:v>1.4852833147114703</c:v>
                </c:pt>
                <c:pt idx="306">
                  <c:v>1.4852833147114703</c:v>
                </c:pt>
                <c:pt idx="307">
                  <c:v>1.4852833147114703</c:v>
                </c:pt>
                <c:pt idx="308">
                  <c:v>1.4852833147114703</c:v>
                </c:pt>
                <c:pt idx="309">
                  <c:v>1.4852833147114703</c:v>
                </c:pt>
                <c:pt idx="310">
                  <c:v>1.4852833147114703</c:v>
                </c:pt>
                <c:pt idx="311">
                  <c:v>1.4852833147114703</c:v>
                </c:pt>
                <c:pt idx="312">
                  <c:v>1.4852833147114703</c:v>
                </c:pt>
                <c:pt idx="313">
                  <c:v>1.4852833147114703</c:v>
                </c:pt>
                <c:pt idx="314">
                  <c:v>1.4852833147114703</c:v>
                </c:pt>
                <c:pt idx="315">
                  <c:v>1.4852833147114703</c:v>
                </c:pt>
                <c:pt idx="316">
                  <c:v>1.4852833147114703</c:v>
                </c:pt>
                <c:pt idx="317">
                  <c:v>1.4852833147114703</c:v>
                </c:pt>
                <c:pt idx="318">
                  <c:v>1.4852833147114703</c:v>
                </c:pt>
                <c:pt idx="319">
                  <c:v>1.4852833147114703</c:v>
                </c:pt>
                <c:pt idx="320">
                  <c:v>1.4852833147114703</c:v>
                </c:pt>
                <c:pt idx="321">
                  <c:v>1.4852833147114703</c:v>
                </c:pt>
                <c:pt idx="322">
                  <c:v>1.4852833147114703</c:v>
                </c:pt>
                <c:pt idx="323">
                  <c:v>1.4852833147114703</c:v>
                </c:pt>
                <c:pt idx="324">
                  <c:v>1.4852833147114703</c:v>
                </c:pt>
                <c:pt idx="325">
                  <c:v>1.4852833147114703</c:v>
                </c:pt>
                <c:pt idx="326">
                  <c:v>1.4852833147114703</c:v>
                </c:pt>
                <c:pt idx="327">
                  <c:v>1.4852833147114703</c:v>
                </c:pt>
                <c:pt idx="328">
                  <c:v>1.4852833147114703</c:v>
                </c:pt>
                <c:pt idx="329">
                  <c:v>1.4852833147114703</c:v>
                </c:pt>
                <c:pt idx="330">
                  <c:v>1.4852833147114703</c:v>
                </c:pt>
                <c:pt idx="331">
                  <c:v>1.4852833147114703</c:v>
                </c:pt>
                <c:pt idx="332">
                  <c:v>1.4852833147114703</c:v>
                </c:pt>
                <c:pt idx="333">
                  <c:v>1.4852833147114703</c:v>
                </c:pt>
                <c:pt idx="334">
                  <c:v>1.4852833147114703</c:v>
                </c:pt>
                <c:pt idx="335">
                  <c:v>1.4852833147114703</c:v>
                </c:pt>
                <c:pt idx="336">
                  <c:v>1.4852833147114703</c:v>
                </c:pt>
                <c:pt idx="337">
                  <c:v>1.4852833147114703</c:v>
                </c:pt>
                <c:pt idx="338">
                  <c:v>1.4852833147114703</c:v>
                </c:pt>
                <c:pt idx="339">
                  <c:v>1.4852833147114703</c:v>
                </c:pt>
                <c:pt idx="340">
                  <c:v>1.4852833147114703</c:v>
                </c:pt>
                <c:pt idx="341">
                  <c:v>1.4852833147114703</c:v>
                </c:pt>
                <c:pt idx="342">
                  <c:v>1.4852833147114703</c:v>
                </c:pt>
                <c:pt idx="343">
                  <c:v>1.4852833147114703</c:v>
                </c:pt>
                <c:pt idx="344">
                  <c:v>1.4852833147114703</c:v>
                </c:pt>
                <c:pt idx="345">
                  <c:v>1.4852833147114703</c:v>
                </c:pt>
                <c:pt idx="346">
                  <c:v>1.4852833147114703</c:v>
                </c:pt>
                <c:pt idx="347">
                  <c:v>1.4852833147114703</c:v>
                </c:pt>
                <c:pt idx="348">
                  <c:v>1.4852833147114703</c:v>
                </c:pt>
                <c:pt idx="349">
                  <c:v>1.4852833147114703</c:v>
                </c:pt>
                <c:pt idx="350">
                  <c:v>1.4852833147114703</c:v>
                </c:pt>
                <c:pt idx="351">
                  <c:v>1.4852833147114703</c:v>
                </c:pt>
                <c:pt idx="352">
                  <c:v>1.4852833147114703</c:v>
                </c:pt>
                <c:pt idx="353">
                  <c:v>1.4852833147114703</c:v>
                </c:pt>
                <c:pt idx="354">
                  <c:v>1.4852833147114703</c:v>
                </c:pt>
                <c:pt idx="355">
                  <c:v>1.4852833147114703</c:v>
                </c:pt>
                <c:pt idx="356">
                  <c:v>1.4852833147114703</c:v>
                </c:pt>
                <c:pt idx="357">
                  <c:v>1.4852833147114703</c:v>
                </c:pt>
                <c:pt idx="358">
                  <c:v>1.4852833147114703</c:v>
                </c:pt>
                <c:pt idx="359">
                  <c:v>1.4852833147114703</c:v>
                </c:pt>
                <c:pt idx="360">
                  <c:v>1.4852833147114703</c:v>
                </c:pt>
                <c:pt idx="361">
                  <c:v>1.4852833147114703</c:v>
                </c:pt>
                <c:pt idx="362">
                  <c:v>1.4852833147114703</c:v>
                </c:pt>
                <c:pt idx="363">
                  <c:v>1.4852833147114703</c:v>
                </c:pt>
                <c:pt idx="364">
                  <c:v>1.4852833147114703</c:v>
                </c:pt>
                <c:pt idx="365">
                  <c:v>1.4852833147114703</c:v>
                </c:pt>
                <c:pt idx="366">
                  <c:v>1.4852833147114703</c:v>
                </c:pt>
                <c:pt idx="367">
                  <c:v>1.4852833147114703</c:v>
                </c:pt>
                <c:pt idx="368">
                  <c:v>1.4852833147114703</c:v>
                </c:pt>
                <c:pt idx="369">
                  <c:v>1.4852833147114703</c:v>
                </c:pt>
                <c:pt idx="370">
                  <c:v>1.4852833147114703</c:v>
                </c:pt>
                <c:pt idx="371">
                  <c:v>1.4852833147114703</c:v>
                </c:pt>
                <c:pt idx="372">
                  <c:v>1.4852833147114703</c:v>
                </c:pt>
                <c:pt idx="373">
                  <c:v>1.4852833147114703</c:v>
                </c:pt>
                <c:pt idx="374">
                  <c:v>1.4852833147114703</c:v>
                </c:pt>
                <c:pt idx="375">
                  <c:v>1.4852833147114703</c:v>
                </c:pt>
                <c:pt idx="376">
                  <c:v>1.4852833147114703</c:v>
                </c:pt>
                <c:pt idx="377">
                  <c:v>1.4852833147114703</c:v>
                </c:pt>
                <c:pt idx="378">
                  <c:v>1.4852833147114703</c:v>
                </c:pt>
                <c:pt idx="379">
                  <c:v>1.4852833147114703</c:v>
                </c:pt>
                <c:pt idx="380">
                  <c:v>1.4852833147114703</c:v>
                </c:pt>
                <c:pt idx="381">
                  <c:v>1.4852833147114703</c:v>
                </c:pt>
                <c:pt idx="382">
                  <c:v>1.4852833147114703</c:v>
                </c:pt>
                <c:pt idx="383">
                  <c:v>1.4852833147114703</c:v>
                </c:pt>
                <c:pt idx="384">
                  <c:v>1.4852833147114703</c:v>
                </c:pt>
                <c:pt idx="385">
                  <c:v>1.4852833147114703</c:v>
                </c:pt>
                <c:pt idx="386">
                  <c:v>1.4852833147114703</c:v>
                </c:pt>
                <c:pt idx="387">
                  <c:v>1.4852833147114703</c:v>
                </c:pt>
                <c:pt idx="388">
                  <c:v>1.4852833147114703</c:v>
                </c:pt>
                <c:pt idx="389">
                  <c:v>1.4852833147114703</c:v>
                </c:pt>
                <c:pt idx="390">
                  <c:v>1.4852833147114703</c:v>
                </c:pt>
                <c:pt idx="391">
                  <c:v>1.4852833147114703</c:v>
                </c:pt>
                <c:pt idx="392">
                  <c:v>1.4852833147114703</c:v>
                </c:pt>
                <c:pt idx="393">
                  <c:v>1.4852833147114703</c:v>
                </c:pt>
                <c:pt idx="394">
                  <c:v>1.4852833147114703</c:v>
                </c:pt>
                <c:pt idx="395">
                  <c:v>1.4852833147114703</c:v>
                </c:pt>
                <c:pt idx="396">
                  <c:v>1.4852833147114703</c:v>
                </c:pt>
                <c:pt idx="397">
                  <c:v>1.4852833147114703</c:v>
                </c:pt>
                <c:pt idx="398">
                  <c:v>1.4852833147114703</c:v>
                </c:pt>
                <c:pt idx="399">
                  <c:v>1.4852833147114703</c:v>
                </c:pt>
                <c:pt idx="400">
                  <c:v>1.4852833147114703</c:v>
                </c:pt>
                <c:pt idx="401">
                  <c:v>1.4852833147114703</c:v>
                </c:pt>
                <c:pt idx="402">
                  <c:v>1.4852833147114703</c:v>
                </c:pt>
                <c:pt idx="403">
                  <c:v>1.4852833147114703</c:v>
                </c:pt>
                <c:pt idx="404">
                  <c:v>1.4852833147114703</c:v>
                </c:pt>
                <c:pt idx="405">
                  <c:v>1.4852833147114703</c:v>
                </c:pt>
                <c:pt idx="406">
                  <c:v>1.4852833147114703</c:v>
                </c:pt>
                <c:pt idx="407">
                  <c:v>1.4852833147114703</c:v>
                </c:pt>
                <c:pt idx="408">
                  <c:v>1.4852833147114703</c:v>
                </c:pt>
                <c:pt idx="409">
                  <c:v>1.4852833147114703</c:v>
                </c:pt>
                <c:pt idx="410">
                  <c:v>1.4852833147114703</c:v>
                </c:pt>
                <c:pt idx="411">
                  <c:v>1.4852833147114703</c:v>
                </c:pt>
                <c:pt idx="412">
                  <c:v>1.4852833147114703</c:v>
                </c:pt>
                <c:pt idx="413">
                  <c:v>1.4852833147114703</c:v>
                </c:pt>
                <c:pt idx="414">
                  <c:v>1.4852833147114703</c:v>
                </c:pt>
                <c:pt idx="415">
                  <c:v>1.4852833147114703</c:v>
                </c:pt>
                <c:pt idx="416">
                  <c:v>1.4852833147114703</c:v>
                </c:pt>
                <c:pt idx="417">
                  <c:v>1.4852833147114703</c:v>
                </c:pt>
                <c:pt idx="418">
                  <c:v>1.4852833147114703</c:v>
                </c:pt>
                <c:pt idx="419">
                  <c:v>1.4852833147114703</c:v>
                </c:pt>
                <c:pt idx="420">
                  <c:v>1.4852833147114703</c:v>
                </c:pt>
                <c:pt idx="421">
                  <c:v>1.4852833147114703</c:v>
                </c:pt>
                <c:pt idx="422">
                  <c:v>1.4852833147114703</c:v>
                </c:pt>
                <c:pt idx="423">
                  <c:v>1.4852833147114703</c:v>
                </c:pt>
                <c:pt idx="424">
                  <c:v>1.4852833147114703</c:v>
                </c:pt>
                <c:pt idx="425">
                  <c:v>1.4852833147114703</c:v>
                </c:pt>
                <c:pt idx="426">
                  <c:v>1.4852833147114703</c:v>
                </c:pt>
                <c:pt idx="427">
                  <c:v>1.4852833147114703</c:v>
                </c:pt>
                <c:pt idx="428">
                  <c:v>1.4852833147114703</c:v>
                </c:pt>
                <c:pt idx="429">
                  <c:v>1.4852833147114703</c:v>
                </c:pt>
                <c:pt idx="430">
                  <c:v>1.4852833147114703</c:v>
                </c:pt>
                <c:pt idx="431">
                  <c:v>1.4852833147114703</c:v>
                </c:pt>
                <c:pt idx="432">
                  <c:v>1.4852833147114703</c:v>
                </c:pt>
                <c:pt idx="433">
                  <c:v>1.4852833147114703</c:v>
                </c:pt>
                <c:pt idx="434">
                  <c:v>1.4852833147114703</c:v>
                </c:pt>
                <c:pt idx="435">
                  <c:v>1.4852833147114703</c:v>
                </c:pt>
                <c:pt idx="436">
                  <c:v>1.4852833147114703</c:v>
                </c:pt>
                <c:pt idx="437">
                  <c:v>1.4852833147114703</c:v>
                </c:pt>
                <c:pt idx="438">
                  <c:v>1.4852833147114703</c:v>
                </c:pt>
                <c:pt idx="439">
                  <c:v>1.4852833147114703</c:v>
                </c:pt>
                <c:pt idx="440">
                  <c:v>1.4852833147114703</c:v>
                </c:pt>
                <c:pt idx="441">
                  <c:v>1.4852833147114703</c:v>
                </c:pt>
                <c:pt idx="442">
                  <c:v>1.4852833147114703</c:v>
                </c:pt>
                <c:pt idx="443">
                  <c:v>1.4852833147114703</c:v>
                </c:pt>
                <c:pt idx="444">
                  <c:v>1.4852833147114703</c:v>
                </c:pt>
                <c:pt idx="445">
                  <c:v>1.4852833147114703</c:v>
                </c:pt>
                <c:pt idx="446">
                  <c:v>1.4852833147114703</c:v>
                </c:pt>
                <c:pt idx="447">
                  <c:v>1.4852833147114703</c:v>
                </c:pt>
                <c:pt idx="448">
                  <c:v>1.4852833147114703</c:v>
                </c:pt>
                <c:pt idx="449">
                  <c:v>1.4852833147114703</c:v>
                </c:pt>
                <c:pt idx="450">
                  <c:v>1.4852833147114703</c:v>
                </c:pt>
                <c:pt idx="451">
                  <c:v>1.4852833147114703</c:v>
                </c:pt>
                <c:pt idx="452">
                  <c:v>1.4852833147114703</c:v>
                </c:pt>
                <c:pt idx="453">
                  <c:v>1.4852833147114703</c:v>
                </c:pt>
                <c:pt idx="454">
                  <c:v>1.4852833147114703</c:v>
                </c:pt>
                <c:pt idx="455">
                  <c:v>1.4852833147114703</c:v>
                </c:pt>
                <c:pt idx="456">
                  <c:v>1.4852833147114703</c:v>
                </c:pt>
                <c:pt idx="457">
                  <c:v>1.4852833147114703</c:v>
                </c:pt>
                <c:pt idx="458">
                  <c:v>1.4852833147114703</c:v>
                </c:pt>
                <c:pt idx="459">
                  <c:v>1.4852833147114703</c:v>
                </c:pt>
                <c:pt idx="460">
                  <c:v>1.4852833147114703</c:v>
                </c:pt>
                <c:pt idx="461">
                  <c:v>1.4852833147114703</c:v>
                </c:pt>
                <c:pt idx="462">
                  <c:v>1.4852833147114703</c:v>
                </c:pt>
                <c:pt idx="463">
                  <c:v>1.4852833147114703</c:v>
                </c:pt>
                <c:pt idx="464">
                  <c:v>1.4852833147114703</c:v>
                </c:pt>
                <c:pt idx="465">
                  <c:v>1.4852833147114703</c:v>
                </c:pt>
                <c:pt idx="466">
                  <c:v>1.4852833147114703</c:v>
                </c:pt>
                <c:pt idx="467">
                  <c:v>1.4852833147114703</c:v>
                </c:pt>
                <c:pt idx="468">
                  <c:v>1.4852833147114703</c:v>
                </c:pt>
                <c:pt idx="469">
                  <c:v>1.4852833147114703</c:v>
                </c:pt>
                <c:pt idx="470">
                  <c:v>1.4852833147114703</c:v>
                </c:pt>
                <c:pt idx="471">
                  <c:v>1.4852833147114703</c:v>
                </c:pt>
                <c:pt idx="472">
                  <c:v>1.4852833147114703</c:v>
                </c:pt>
                <c:pt idx="473">
                  <c:v>1.4852833147114703</c:v>
                </c:pt>
                <c:pt idx="474">
                  <c:v>1.4852833147114703</c:v>
                </c:pt>
                <c:pt idx="475">
                  <c:v>1.4852833147114703</c:v>
                </c:pt>
                <c:pt idx="476">
                  <c:v>1.4852833147114703</c:v>
                </c:pt>
                <c:pt idx="477">
                  <c:v>1.4852833147114703</c:v>
                </c:pt>
                <c:pt idx="478">
                  <c:v>1.4852833147114703</c:v>
                </c:pt>
                <c:pt idx="479">
                  <c:v>1.4852833147114703</c:v>
                </c:pt>
                <c:pt idx="480">
                  <c:v>1.4852833147114703</c:v>
                </c:pt>
                <c:pt idx="481">
                  <c:v>1.4852833147114703</c:v>
                </c:pt>
                <c:pt idx="482">
                  <c:v>1.4852833147114703</c:v>
                </c:pt>
                <c:pt idx="483">
                  <c:v>1.4852833147114703</c:v>
                </c:pt>
                <c:pt idx="484">
                  <c:v>1.4852833147114703</c:v>
                </c:pt>
                <c:pt idx="485">
                  <c:v>1.4852833147114703</c:v>
                </c:pt>
                <c:pt idx="486">
                  <c:v>1.4852833147114703</c:v>
                </c:pt>
                <c:pt idx="487">
                  <c:v>1.4852833147114703</c:v>
                </c:pt>
                <c:pt idx="488">
                  <c:v>1.4852833147114703</c:v>
                </c:pt>
                <c:pt idx="489">
                  <c:v>1.4852833147114703</c:v>
                </c:pt>
                <c:pt idx="490">
                  <c:v>1.4852833147114703</c:v>
                </c:pt>
                <c:pt idx="491">
                  <c:v>1.4852833147114703</c:v>
                </c:pt>
                <c:pt idx="492">
                  <c:v>1.4852833147114703</c:v>
                </c:pt>
                <c:pt idx="493">
                  <c:v>1.4852833147114703</c:v>
                </c:pt>
                <c:pt idx="494">
                  <c:v>1.4852833147114703</c:v>
                </c:pt>
                <c:pt idx="495">
                  <c:v>1.4852833147114703</c:v>
                </c:pt>
                <c:pt idx="496">
                  <c:v>1.4852833147114703</c:v>
                </c:pt>
                <c:pt idx="497">
                  <c:v>1.4852833147114703</c:v>
                </c:pt>
                <c:pt idx="498">
                  <c:v>1.4852833147114703</c:v>
                </c:pt>
                <c:pt idx="499">
                  <c:v>1.4852833147114703</c:v>
                </c:pt>
                <c:pt idx="500">
                  <c:v>1.4852833147114703</c:v>
                </c:pt>
                <c:pt idx="501">
                  <c:v>1.4852833147114703</c:v>
                </c:pt>
                <c:pt idx="502">
                  <c:v>1.4852833147114703</c:v>
                </c:pt>
                <c:pt idx="503">
                  <c:v>1.4852833147114703</c:v>
                </c:pt>
                <c:pt idx="504">
                  <c:v>1.4852833147114703</c:v>
                </c:pt>
                <c:pt idx="505">
                  <c:v>1.4852833147114703</c:v>
                </c:pt>
                <c:pt idx="506">
                  <c:v>1.4852833147114703</c:v>
                </c:pt>
                <c:pt idx="507">
                  <c:v>1.4852833147114703</c:v>
                </c:pt>
                <c:pt idx="508">
                  <c:v>1.4852833147114703</c:v>
                </c:pt>
                <c:pt idx="509">
                  <c:v>1.4852833147114703</c:v>
                </c:pt>
                <c:pt idx="510">
                  <c:v>1.4852833147114703</c:v>
                </c:pt>
                <c:pt idx="511">
                  <c:v>1.4852833147114703</c:v>
                </c:pt>
                <c:pt idx="512">
                  <c:v>1.4852833147114703</c:v>
                </c:pt>
                <c:pt idx="513">
                  <c:v>1.4852833147114703</c:v>
                </c:pt>
                <c:pt idx="514">
                  <c:v>1.4852833147114703</c:v>
                </c:pt>
                <c:pt idx="515">
                  <c:v>1.4852833147114703</c:v>
                </c:pt>
                <c:pt idx="516">
                  <c:v>1.4852833147114703</c:v>
                </c:pt>
                <c:pt idx="517">
                  <c:v>1.4852833147114703</c:v>
                </c:pt>
                <c:pt idx="518">
                  <c:v>1.4852833147114703</c:v>
                </c:pt>
                <c:pt idx="519">
                  <c:v>1.4852833147114703</c:v>
                </c:pt>
                <c:pt idx="520">
                  <c:v>1.4852833147114703</c:v>
                </c:pt>
                <c:pt idx="521">
                  <c:v>1.4852833147114703</c:v>
                </c:pt>
                <c:pt idx="522">
                  <c:v>1.4852833147114703</c:v>
                </c:pt>
                <c:pt idx="523">
                  <c:v>1.4852833147114703</c:v>
                </c:pt>
                <c:pt idx="524">
                  <c:v>1.4852833147114703</c:v>
                </c:pt>
                <c:pt idx="525">
                  <c:v>1.4852833147114703</c:v>
                </c:pt>
                <c:pt idx="526">
                  <c:v>1.4852833147114703</c:v>
                </c:pt>
                <c:pt idx="527">
                  <c:v>1.4852833147114703</c:v>
                </c:pt>
                <c:pt idx="528">
                  <c:v>1.4852833147114703</c:v>
                </c:pt>
                <c:pt idx="529">
                  <c:v>1.4852833147114703</c:v>
                </c:pt>
                <c:pt idx="530">
                  <c:v>1.4852833147114703</c:v>
                </c:pt>
                <c:pt idx="531">
                  <c:v>1.4852833147114703</c:v>
                </c:pt>
                <c:pt idx="532">
                  <c:v>1.4852833147114703</c:v>
                </c:pt>
                <c:pt idx="533">
                  <c:v>1.4852833147114703</c:v>
                </c:pt>
                <c:pt idx="534">
                  <c:v>1.4852833147114703</c:v>
                </c:pt>
                <c:pt idx="535">
                  <c:v>1.4852833147114703</c:v>
                </c:pt>
                <c:pt idx="536">
                  <c:v>1.4852833147114703</c:v>
                </c:pt>
                <c:pt idx="537">
                  <c:v>1.4852833147114703</c:v>
                </c:pt>
                <c:pt idx="538">
                  <c:v>1.4852833147114703</c:v>
                </c:pt>
                <c:pt idx="539">
                  <c:v>1.4852833147114703</c:v>
                </c:pt>
                <c:pt idx="540">
                  <c:v>1.4852833147114703</c:v>
                </c:pt>
                <c:pt idx="541">
                  <c:v>1.4852833147114703</c:v>
                </c:pt>
                <c:pt idx="542">
                  <c:v>1.4852833147114703</c:v>
                </c:pt>
                <c:pt idx="543">
                  <c:v>1.4852833147114703</c:v>
                </c:pt>
                <c:pt idx="544">
                  <c:v>1.4852833147114703</c:v>
                </c:pt>
                <c:pt idx="545">
                  <c:v>1.4852833147114703</c:v>
                </c:pt>
                <c:pt idx="546">
                  <c:v>1.4852833147114703</c:v>
                </c:pt>
                <c:pt idx="547">
                  <c:v>1.4852833147114703</c:v>
                </c:pt>
                <c:pt idx="548">
                  <c:v>1.4852833147114703</c:v>
                </c:pt>
                <c:pt idx="549">
                  <c:v>1.4852833147114703</c:v>
                </c:pt>
                <c:pt idx="550">
                  <c:v>1.4852833147114703</c:v>
                </c:pt>
                <c:pt idx="551">
                  <c:v>1.4852833147114703</c:v>
                </c:pt>
                <c:pt idx="552">
                  <c:v>1.4852833147114703</c:v>
                </c:pt>
                <c:pt idx="553">
                  <c:v>1.4852833147114703</c:v>
                </c:pt>
                <c:pt idx="554">
                  <c:v>1.4852833147114703</c:v>
                </c:pt>
                <c:pt idx="555">
                  <c:v>1.4852833147114703</c:v>
                </c:pt>
                <c:pt idx="556">
                  <c:v>1.4852833147114703</c:v>
                </c:pt>
                <c:pt idx="557">
                  <c:v>1.4852833147114703</c:v>
                </c:pt>
                <c:pt idx="558">
                  <c:v>1.4852833147114703</c:v>
                </c:pt>
                <c:pt idx="559">
                  <c:v>1.4852833147114703</c:v>
                </c:pt>
                <c:pt idx="560">
                  <c:v>1.4852833147114703</c:v>
                </c:pt>
                <c:pt idx="561">
                  <c:v>1.4852833147114703</c:v>
                </c:pt>
                <c:pt idx="562">
                  <c:v>1.4852833147114703</c:v>
                </c:pt>
                <c:pt idx="563">
                  <c:v>1.4852833147114703</c:v>
                </c:pt>
                <c:pt idx="564">
                  <c:v>1.4852833147114703</c:v>
                </c:pt>
                <c:pt idx="565">
                  <c:v>1.4852833147114703</c:v>
                </c:pt>
                <c:pt idx="566">
                  <c:v>1.4852833147114703</c:v>
                </c:pt>
                <c:pt idx="567">
                  <c:v>1.4852833147114703</c:v>
                </c:pt>
                <c:pt idx="568">
                  <c:v>1.4852833147114703</c:v>
                </c:pt>
                <c:pt idx="569">
                  <c:v>1.4852833147114703</c:v>
                </c:pt>
                <c:pt idx="570">
                  <c:v>1.4852833147114703</c:v>
                </c:pt>
                <c:pt idx="571">
                  <c:v>1.4852833147114703</c:v>
                </c:pt>
                <c:pt idx="572">
                  <c:v>1.4852833147114703</c:v>
                </c:pt>
                <c:pt idx="573">
                  <c:v>1.4852833147114703</c:v>
                </c:pt>
                <c:pt idx="574">
                  <c:v>1.4852833147114703</c:v>
                </c:pt>
                <c:pt idx="575">
                  <c:v>1.4852833147114703</c:v>
                </c:pt>
                <c:pt idx="576">
                  <c:v>1.4852833147114703</c:v>
                </c:pt>
                <c:pt idx="577">
                  <c:v>1.4852833147114703</c:v>
                </c:pt>
                <c:pt idx="578">
                  <c:v>1.4852833147114703</c:v>
                </c:pt>
                <c:pt idx="579">
                  <c:v>1.4852833147114703</c:v>
                </c:pt>
                <c:pt idx="580">
                  <c:v>1.4852833147114703</c:v>
                </c:pt>
                <c:pt idx="581">
                  <c:v>1.4852833147114703</c:v>
                </c:pt>
                <c:pt idx="582">
                  <c:v>1.4852833147114703</c:v>
                </c:pt>
                <c:pt idx="583">
                  <c:v>1.4852833147114703</c:v>
                </c:pt>
                <c:pt idx="584">
                  <c:v>1.4852833147114703</c:v>
                </c:pt>
                <c:pt idx="585">
                  <c:v>1.4852833147114703</c:v>
                </c:pt>
                <c:pt idx="586">
                  <c:v>1.4852833147114703</c:v>
                </c:pt>
                <c:pt idx="587">
                  <c:v>1.4852833147114703</c:v>
                </c:pt>
                <c:pt idx="588">
                  <c:v>1.4852833147114703</c:v>
                </c:pt>
                <c:pt idx="589">
                  <c:v>1.4852833147114703</c:v>
                </c:pt>
                <c:pt idx="590">
                  <c:v>1.4852833147114703</c:v>
                </c:pt>
                <c:pt idx="591">
                  <c:v>1.4852833147114703</c:v>
                </c:pt>
                <c:pt idx="592">
                  <c:v>1.4852833147114703</c:v>
                </c:pt>
                <c:pt idx="593">
                  <c:v>1.4852833147114703</c:v>
                </c:pt>
                <c:pt idx="594">
                  <c:v>1.4852833147114703</c:v>
                </c:pt>
                <c:pt idx="595">
                  <c:v>1.4852833147114703</c:v>
                </c:pt>
                <c:pt idx="596">
                  <c:v>1.4852833147114703</c:v>
                </c:pt>
                <c:pt idx="597">
                  <c:v>1.4852833147114703</c:v>
                </c:pt>
                <c:pt idx="598">
                  <c:v>1.4852833147114703</c:v>
                </c:pt>
                <c:pt idx="599">
                  <c:v>1.4852833147114703</c:v>
                </c:pt>
                <c:pt idx="600">
                  <c:v>1.4852833147114703</c:v>
                </c:pt>
                <c:pt idx="601">
                  <c:v>1.4852833147114703</c:v>
                </c:pt>
                <c:pt idx="602">
                  <c:v>1.4852833147114703</c:v>
                </c:pt>
                <c:pt idx="603">
                  <c:v>1.4852833147114703</c:v>
                </c:pt>
                <c:pt idx="604">
                  <c:v>1.4852833147114703</c:v>
                </c:pt>
                <c:pt idx="605">
                  <c:v>1.4852833147114703</c:v>
                </c:pt>
                <c:pt idx="606">
                  <c:v>1.4852833147114703</c:v>
                </c:pt>
                <c:pt idx="607">
                  <c:v>1.4852833147114703</c:v>
                </c:pt>
                <c:pt idx="608">
                  <c:v>1.4852833147114703</c:v>
                </c:pt>
                <c:pt idx="609">
                  <c:v>1.4852833147114703</c:v>
                </c:pt>
                <c:pt idx="610">
                  <c:v>1.4852833147114703</c:v>
                </c:pt>
                <c:pt idx="611">
                  <c:v>1.4852833147114703</c:v>
                </c:pt>
                <c:pt idx="612">
                  <c:v>1.4852833147114703</c:v>
                </c:pt>
                <c:pt idx="613">
                  <c:v>1.4852833147114703</c:v>
                </c:pt>
                <c:pt idx="614">
                  <c:v>1.4852833147114703</c:v>
                </c:pt>
                <c:pt idx="615">
                  <c:v>1.4852833147114703</c:v>
                </c:pt>
                <c:pt idx="616">
                  <c:v>1.4852833147114703</c:v>
                </c:pt>
                <c:pt idx="617">
                  <c:v>1.4852833147114703</c:v>
                </c:pt>
                <c:pt idx="618">
                  <c:v>1.4852833147114703</c:v>
                </c:pt>
                <c:pt idx="619">
                  <c:v>1.4852833147114703</c:v>
                </c:pt>
                <c:pt idx="620">
                  <c:v>1.4852833147114703</c:v>
                </c:pt>
                <c:pt idx="621">
                  <c:v>1.4852833147114703</c:v>
                </c:pt>
                <c:pt idx="622">
                  <c:v>1.4852833147114703</c:v>
                </c:pt>
                <c:pt idx="623">
                  <c:v>1.4852833147114703</c:v>
                </c:pt>
                <c:pt idx="624">
                  <c:v>1.4852833147114703</c:v>
                </c:pt>
                <c:pt idx="625">
                  <c:v>1.4852833147114703</c:v>
                </c:pt>
                <c:pt idx="626">
                  <c:v>1.4852833147114703</c:v>
                </c:pt>
                <c:pt idx="627">
                  <c:v>1.4852833147114703</c:v>
                </c:pt>
                <c:pt idx="628">
                  <c:v>1.4852833147114703</c:v>
                </c:pt>
                <c:pt idx="629">
                  <c:v>1.4852833147114703</c:v>
                </c:pt>
                <c:pt idx="630">
                  <c:v>1.4852833147114703</c:v>
                </c:pt>
                <c:pt idx="631">
                  <c:v>1.4852833147114703</c:v>
                </c:pt>
                <c:pt idx="632">
                  <c:v>1.4852833147114703</c:v>
                </c:pt>
                <c:pt idx="633">
                  <c:v>1.4852833147114703</c:v>
                </c:pt>
                <c:pt idx="634">
                  <c:v>1.4852833147114703</c:v>
                </c:pt>
                <c:pt idx="635">
                  <c:v>1.4852833147114703</c:v>
                </c:pt>
                <c:pt idx="636">
                  <c:v>1.4852833147114703</c:v>
                </c:pt>
                <c:pt idx="637">
                  <c:v>1.4852833147114703</c:v>
                </c:pt>
                <c:pt idx="638">
                  <c:v>1.4852833147114703</c:v>
                </c:pt>
                <c:pt idx="639">
                  <c:v>1.4852833147114703</c:v>
                </c:pt>
                <c:pt idx="640">
                  <c:v>1.4852833147114703</c:v>
                </c:pt>
                <c:pt idx="641">
                  <c:v>1.4852833147114703</c:v>
                </c:pt>
                <c:pt idx="642">
                  <c:v>1.4852833147114703</c:v>
                </c:pt>
                <c:pt idx="643">
                  <c:v>1.4852833147114703</c:v>
                </c:pt>
                <c:pt idx="644">
                  <c:v>1.4852833147114703</c:v>
                </c:pt>
                <c:pt idx="645">
                  <c:v>1.4852833147114703</c:v>
                </c:pt>
                <c:pt idx="646">
                  <c:v>1.4852833147114703</c:v>
                </c:pt>
                <c:pt idx="647">
                  <c:v>1.4852833147114703</c:v>
                </c:pt>
                <c:pt idx="648">
                  <c:v>1.4852833147114703</c:v>
                </c:pt>
                <c:pt idx="649">
                  <c:v>1.4852833147114703</c:v>
                </c:pt>
                <c:pt idx="650">
                  <c:v>1.4852833147114703</c:v>
                </c:pt>
                <c:pt idx="651">
                  <c:v>1.4852833147114703</c:v>
                </c:pt>
                <c:pt idx="652">
                  <c:v>1.4852833147114703</c:v>
                </c:pt>
                <c:pt idx="653">
                  <c:v>1.4852833147114703</c:v>
                </c:pt>
                <c:pt idx="654">
                  <c:v>1.4852833147114703</c:v>
                </c:pt>
                <c:pt idx="655">
                  <c:v>1.4852833147114703</c:v>
                </c:pt>
                <c:pt idx="656">
                  <c:v>1.4852833147114703</c:v>
                </c:pt>
                <c:pt idx="657">
                  <c:v>1.4852833147114703</c:v>
                </c:pt>
                <c:pt idx="658">
                  <c:v>1.4852833147114703</c:v>
                </c:pt>
                <c:pt idx="659">
                  <c:v>1.4852833147114703</c:v>
                </c:pt>
                <c:pt idx="660">
                  <c:v>1.4852833147114703</c:v>
                </c:pt>
                <c:pt idx="661">
                  <c:v>1.4852833147114703</c:v>
                </c:pt>
                <c:pt idx="662">
                  <c:v>1.4852833147114703</c:v>
                </c:pt>
                <c:pt idx="663">
                  <c:v>1.4852833147114703</c:v>
                </c:pt>
                <c:pt idx="664">
                  <c:v>1.4852833147114703</c:v>
                </c:pt>
                <c:pt idx="665">
                  <c:v>1.4852833147114703</c:v>
                </c:pt>
                <c:pt idx="666">
                  <c:v>1.4852833147114703</c:v>
                </c:pt>
                <c:pt idx="667">
                  <c:v>1.4852833147114703</c:v>
                </c:pt>
                <c:pt idx="668">
                  <c:v>1.4852833147114703</c:v>
                </c:pt>
                <c:pt idx="669">
                  <c:v>1.4852833147114703</c:v>
                </c:pt>
                <c:pt idx="670">
                  <c:v>1.4852833147114703</c:v>
                </c:pt>
                <c:pt idx="671">
                  <c:v>1.4852833147114703</c:v>
                </c:pt>
                <c:pt idx="672">
                  <c:v>1.4852833147114703</c:v>
                </c:pt>
                <c:pt idx="673">
                  <c:v>1.4852833147114703</c:v>
                </c:pt>
                <c:pt idx="674">
                  <c:v>1.4852833147114703</c:v>
                </c:pt>
                <c:pt idx="675">
                  <c:v>1.4852833147114703</c:v>
                </c:pt>
                <c:pt idx="676">
                  <c:v>1.4852833147114703</c:v>
                </c:pt>
                <c:pt idx="677">
                  <c:v>1.4852833147114703</c:v>
                </c:pt>
                <c:pt idx="678">
                  <c:v>1.4852833147114703</c:v>
                </c:pt>
                <c:pt idx="679">
                  <c:v>1.4852833147114703</c:v>
                </c:pt>
                <c:pt idx="680">
                  <c:v>1.4852833147114703</c:v>
                </c:pt>
                <c:pt idx="681">
                  <c:v>1.4852833147114703</c:v>
                </c:pt>
                <c:pt idx="682">
                  <c:v>1.4852833147114703</c:v>
                </c:pt>
                <c:pt idx="683">
                  <c:v>1.4852833147114703</c:v>
                </c:pt>
                <c:pt idx="684">
                  <c:v>1.4852833147114703</c:v>
                </c:pt>
                <c:pt idx="685">
                  <c:v>1.4852833147114703</c:v>
                </c:pt>
                <c:pt idx="686">
                  <c:v>1.4852833147114703</c:v>
                </c:pt>
                <c:pt idx="687">
                  <c:v>1.4852833147114703</c:v>
                </c:pt>
                <c:pt idx="688">
                  <c:v>1.4852833147114703</c:v>
                </c:pt>
                <c:pt idx="689">
                  <c:v>1.4852833147114703</c:v>
                </c:pt>
                <c:pt idx="690">
                  <c:v>1.4852833147114703</c:v>
                </c:pt>
                <c:pt idx="691">
                  <c:v>1.4852833147114703</c:v>
                </c:pt>
                <c:pt idx="692">
                  <c:v>1.4852833147114703</c:v>
                </c:pt>
                <c:pt idx="693">
                  <c:v>1.4852833147114703</c:v>
                </c:pt>
                <c:pt idx="694">
                  <c:v>1.4852833147114703</c:v>
                </c:pt>
                <c:pt idx="695">
                  <c:v>1.4852833147114703</c:v>
                </c:pt>
                <c:pt idx="696">
                  <c:v>1.4852833147114703</c:v>
                </c:pt>
                <c:pt idx="697">
                  <c:v>1.4852833147114703</c:v>
                </c:pt>
                <c:pt idx="698">
                  <c:v>1.4852833147114703</c:v>
                </c:pt>
                <c:pt idx="699">
                  <c:v>1.4852833147114703</c:v>
                </c:pt>
                <c:pt idx="700">
                  <c:v>1.4852833147114703</c:v>
                </c:pt>
                <c:pt idx="701">
                  <c:v>1.4852833147114703</c:v>
                </c:pt>
                <c:pt idx="702">
                  <c:v>1.4852833147114703</c:v>
                </c:pt>
                <c:pt idx="703">
                  <c:v>1.4852833147114703</c:v>
                </c:pt>
                <c:pt idx="704">
                  <c:v>1.4852833147114703</c:v>
                </c:pt>
                <c:pt idx="705">
                  <c:v>1.4852833147114703</c:v>
                </c:pt>
                <c:pt idx="706">
                  <c:v>1.4852833147114703</c:v>
                </c:pt>
                <c:pt idx="707">
                  <c:v>1.4852833147114703</c:v>
                </c:pt>
                <c:pt idx="708">
                  <c:v>1.4852833147114703</c:v>
                </c:pt>
                <c:pt idx="709">
                  <c:v>1.4852833147114703</c:v>
                </c:pt>
                <c:pt idx="710">
                  <c:v>1.4852833147114703</c:v>
                </c:pt>
                <c:pt idx="711">
                  <c:v>1.4852833147114703</c:v>
                </c:pt>
                <c:pt idx="712">
                  <c:v>1.4852833147114703</c:v>
                </c:pt>
                <c:pt idx="713">
                  <c:v>1.4852833147114703</c:v>
                </c:pt>
                <c:pt idx="714">
                  <c:v>1.4852833147114703</c:v>
                </c:pt>
                <c:pt idx="715">
                  <c:v>1.4852833147114703</c:v>
                </c:pt>
                <c:pt idx="716">
                  <c:v>1.4852833147114703</c:v>
                </c:pt>
                <c:pt idx="717">
                  <c:v>1.4852833147114703</c:v>
                </c:pt>
                <c:pt idx="718">
                  <c:v>1.4852833147114703</c:v>
                </c:pt>
                <c:pt idx="719">
                  <c:v>1.4852833147114703</c:v>
                </c:pt>
                <c:pt idx="720">
                  <c:v>1.4852833147114703</c:v>
                </c:pt>
                <c:pt idx="721">
                  <c:v>1.4852833147114703</c:v>
                </c:pt>
                <c:pt idx="722">
                  <c:v>1.4852833147114703</c:v>
                </c:pt>
                <c:pt idx="723">
                  <c:v>1.4852833147114703</c:v>
                </c:pt>
                <c:pt idx="724">
                  <c:v>1.4852833147114703</c:v>
                </c:pt>
                <c:pt idx="725">
                  <c:v>1.4852833147114703</c:v>
                </c:pt>
                <c:pt idx="726">
                  <c:v>1.4852833147114703</c:v>
                </c:pt>
                <c:pt idx="727">
                  <c:v>1.4852833147114703</c:v>
                </c:pt>
                <c:pt idx="728">
                  <c:v>1.4852833147114703</c:v>
                </c:pt>
                <c:pt idx="729">
                  <c:v>1.4852833147114703</c:v>
                </c:pt>
                <c:pt idx="730">
                  <c:v>1.4852833147114703</c:v>
                </c:pt>
                <c:pt idx="731">
                  <c:v>1.4852833147114703</c:v>
                </c:pt>
                <c:pt idx="732">
                  <c:v>1.4852833147114703</c:v>
                </c:pt>
                <c:pt idx="733">
                  <c:v>1.4852833147114703</c:v>
                </c:pt>
                <c:pt idx="734">
                  <c:v>1.4852833147114703</c:v>
                </c:pt>
                <c:pt idx="735">
                  <c:v>1.4852833147114703</c:v>
                </c:pt>
                <c:pt idx="736">
                  <c:v>1.4852833147114703</c:v>
                </c:pt>
                <c:pt idx="737">
                  <c:v>1.4852833147114703</c:v>
                </c:pt>
                <c:pt idx="738">
                  <c:v>1.4852833147114703</c:v>
                </c:pt>
                <c:pt idx="739">
                  <c:v>1.4852833147114703</c:v>
                </c:pt>
                <c:pt idx="740">
                  <c:v>1.4852833147114703</c:v>
                </c:pt>
                <c:pt idx="741">
                  <c:v>1.4852833147114703</c:v>
                </c:pt>
                <c:pt idx="742">
                  <c:v>1.4852833147114703</c:v>
                </c:pt>
                <c:pt idx="743">
                  <c:v>1.4852833147114703</c:v>
                </c:pt>
                <c:pt idx="744">
                  <c:v>1.4852833147114703</c:v>
                </c:pt>
                <c:pt idx="745">
                  <c:v>1.4852833147114703</c:v>
                </c:pt>
                <c:pt idx="746">
                  <c:v>1.4852833147114703</c:v>
                </c:pt>
                <c:pt idx="747">
                  <c:v>1.4852833147114703</c:v>
                </c:pt>
                <c:pt idx="748">
                  <c:v>1.4852833147114703</c:v>
                </c:pt>
                <c:pt idx="749">
                  <c:v>1.4852833147114703</c:v>
                </c:pt>
                <c:pt idx="750">
                  <c:v>1.4852833147114703</c:v>
                </c:pt>
                <c:pt idx="751">
                  <c:v>1.4852833147114703</c:v>
                </c:pt>
                <c:pt idx="752">
                  <c:v>1.4852833147114703</c:v>
                </c:pt>
                <c:pt idx="753">
                  <c:v>1.4852833147114703</c:v>
                </c:pt>
                <c:pt idx="754">
                  <c:v>1.4852833147114703</c:v>
                </c:pt>
                <c:pt idx="755">
                  <c:v>1.4852833147114703</c:v>
                </c:pt>
                <c:pt idx="756">
                  <c:v>1.4852833147114703</c:v>
                </c:pt>
                <c:pt idx="757">
                  <c:v>1.4852833147114703</c:v>
                </c:pt>
                <c:pt idx="758">
                  <c:v>1.4852833147114703</c:v>
                </c:pt>
                <c:pt idx="759">
                  <c:v>1.4852833147114703</c:v>
                </c:pt>
                <c:pt idx="760">
                  <c:v>1.4852833147114703</c:v>
                </c:pt>
                <c:pt idx="761">
                  <c:v>1.4852833147114703</c:v>
                </c:pt>
                <c:pt idx="762">
                  <c:v>1.4852833147114703</c:v>
                </c:pt>
                <c:pt idx="763">
                  <c:v>1.4852833147114703</c:v>
                </c:pt>
                <c:pt idx="764">
                  <c:v>1.4852833147114703</c:v>
                </c:pt>
                <c:pt idx="765">
                  <c:v>1.4852833147114703</c:v>
                </c:pt>
                <c:pt idx="766">
                  <c:v>1.4852833147114703</c:v>
                </c:pt>
                <c:pt idx="767">
                  <c:v>1.4852833147114703</c:v>
                </c:pt>
                <c:pt idx="768">
                  <c:v>1.4852833147114703</c:v>
                </c:pt>
                <c:pt idx="769">
                  <c:v>1.4852833147114703</c:v>
                </c:pt>
                <c:pt idx="770">
                  <c:v>1.4852833147114703</c:v>
                </c:pt>
                <c:pt idx="771">
                  <c:v>1.4852833147114703</c:v>
                </c:pt>
                <c:pt idx="772">
                  <c:v>1.4852833147114703</c:v>
                </c:pt>
                <c:pt idx="773">
                  <c:v>1.4852833147114703</c:v>
                </c:pt>
                <c:pt idx="774">
                  <c:v>1.4852833147114703</c:v>
                </c:pt>
                <c:pt idx="775">
                  <c:v>1.4852833147114703</c:v>
                </c:pt>
                <c:pt idx="776">
                  <c:v>1.4852833147114703</c:v>
                </c:pt>
                <c:pt idx="777">
                  <c:v>1.4852833147114703</c:v>
                </c:pt>
                <c:pt idx="778">
                  <c:v>1.4852833147114703</c:v>
                </c:pt>
                <c:pt idx="779">
                  <c:v>1.4852833147114703</c:v>
                </c:pt>
                <c:pt idx="780">
                  <c:v>1.4852833147114703</c:v>
                </c:pt>
                <c:pt idx="781">
                  <c:v>1.4852833147114703</c:v>
                </c:pt>
                <c:pt idx="782">
                  <c:v>1.4852833147114703</c:v>
                </c:pt>
                <c:pt idx="783">
                  <c:v>1.4852833147114703</c:v>
                </c:pt>
                <c:pt idx="784">
                  <c:v>1.4852833147114703</c:v>
                </c:pt>
                <c:pt idx="785">
                  <c:v>1.4852833147114703</c:v>
                </c:pt>
                <c:pt idx="786">
                  <c:v>1.4852833147114703</c:v>
                </c:pt>
                <c:pt idx="787">
                  <c:v>1.4852833147114703</c:v>
                </c:pt>
                <c:pt idx="788">
                  <c:v>1.4852833147114703</c:v>
                </c:pt>
                <c:pt idx="789">
                  <c:v>1.4852833147114703</c:v>
                </c:pt>
                <c:pt idx="790">
                  <c:v>1.4852833147114703</c:v>
                </c:pt>
                <c:pt idx="791">
                  <c:v>1.4852833147114703</c:v>
                </c:pt>
                <c:pt idx="792">
                  <c:v>1.4852833147114703</c:v>
                </c:pt>
                <c:pt idx="793">
                  <c:v>1.4852833147114703</c:v>
                </c:pt>
                <c:pt idx="794">
                  <c:v>1.4852833147114703</c:v>
                </c:pt>
                <c:pt idx="795">
                  <c:v>1.4852833147114703</c:v>
                </c:pt>
                <c:pt idx="796">
                  <c:v>1.4852833147114703</c:v>
                </c:pt>
                <c:pt idx="797">
                  <c:v>1.4852833147114703</c:v>
                </c:pt>
                <c:pt idx="798">
                  <c:v>1.4852833147114703</c:v>
                </c:pt>
                <c:pt idx="799">
                  <c:v>1.4852833147114703</c:v>
                </c:pt>
                <c:pt idx="800">
                  <c:v>1.4852833147114703</c:v>
                </c:pt>
                <c:pt idx="801">
                  <c:v>1.4852833147114703</c:v>
                </c:pt>
                <c:pt idx="802">
                  <c:v>1.4852833147114703</c:v>
                </c:pt>
                <c:pt idx="803">
                  <c:v>1.4852833147114703</c:v>
                </c:pt>
                <c:pt idx="804">
                  <c:v>1.4852833147114703</c:v>
                </c:pt>
                <c:pt idx="805">
                  <c:v>1.4852833147114703</c:v>
                </c:pt>
                <c:pt idx="806">
                  <c:v>1.4852833147114703</c:v>
                </c:pt>
                <c:pt idx="807">
                  <c:v>1.4852833147114703</c:v>
                </c:pt>
                <c:pt idx="808">
                  <c:v>1.4852833147114703</c:v>
                </c:pt>
                <c:pt idx="809">
                  <c:v>1.4852833147114703</c:v>
                </c:pt>
                <c:pt idx="810">
                  <c:v>1.4852833147114703</c:v>
                </c:pt>
                <c:pt idx="811">
                  <c:v>1.4852833147114703</c:v>
                </c:pt>
                <c:pt idx="812">
                  <c:v>1.4852833147114703</c:v>
                </c:pt>
                <c:pt idx="813">
                  <c:v>1.4852833147114703</c:v>
                </c:pt>
                <c:pt idx="814">
                  <c:v>1.4852833147114703</c:v>
                </c:pt>
                <c:pt idx="815">
                  <c:v>1.4852833147114703</c:v>
                </c:pt>
                <c:pt idx="816">
                  <c:v>1.4852833147114703</c:v>
                </c:pt>
                <c:pt idx="817">
                  <c:v>1.4852833147114703</c:v>
                </c:pt>
                <c:pt idx="818">
                  <c:v>1.4852833147114703</c:v>
                </c:pt>
                <c:pt idx="819">
                  <c:v>1.4852833147114703</c:v>
                </c:pt>
                <c:pt idx="820">
                  <c:v>1.4852833147114703</c:v>
                </c:pt>
                <c:pt idx="821">
                  <c:v>1.4852833147114703</c:v>
                </c:pt>
                <c:pt idx="822">
                  <c:v>1.4852833147114703</c:v>
                </c:pt>
                <c:pt idx="823">
                  <c:v>1.4852833147114703</c:v>
                </c:pt>
                <c:pt idx="824">
                  <c:v>1.4852833147114703</c:v>
                </c:pt>
                <c:pt idx="825">
                  <c:v>1.4852833147114703</c:v>
                </c:pt>
                <c:pt idx="826">
                  <c:v>1.4852833147114703</c:v>
                </c:pt>
                <c:pt idx="827">
                  <c:v>1.4852833147114703</c:v>
                </c:pt>
                <c:pt idx="828">
                  <c:v>1.4852833147114703</c:v>
                </c:pt>
                <c:pt idx="829">
                  <c:v>1.4852833147114703</c:v>
                </c:pt>
                <c:pt idx="830">
                  <c:v>1.4852833147114703</c:v>
                </c:pt>
                <c:pt idx="831">
                  <c:v>1.4852833147114703</c:v>
                </c:pt>
                <c:pt idx="832">
                  <c:v>1.4852833147114703</c:v>
                </c:pt>
                <c:pt idx="833">
                  <c:v>1.4852833147114703</c:v>
                </c:pt>
                <c:pt idx="834">
                  <c:v>1.4852833147114703</c:v>
                </c:pt>
                <c:pt idx="835">
                  <c:v>1.4852833147114703</c:v>
                </c:pt>
                <c:pt idx="836">
                  <c:v>1.4852833147114703</c:v>
                </c:pt>
                <c:pt idx="837">
                  <c:v>1.4852833147114703</c:v>
                </c:pt>
                <c:pt idx="838">
                  <c:v>1.4852833147114703</c:v>
                </c:pt>
                <c:pt idx="839">
                  <c:v>1.4852833147114703</c:v>
                </c:pt>
                <c:pt idx="840">
                  <c:v>1.4852833147114703</c:v>
                </c:pt>
                <c:pt idx="841">
                  <c:v>1.4852833147114703</c:v>
                </c:pt>
                <c:pt idx="842">
                  <c:v>1.4852833147114703</c:v>
                </c:pt>
                <c:pt idx="843">
                  <c:v>1.4852833147114703</c:v>
                </c:pt>
                <c:pt idx="844">
                  <c:v>1.4852833147114703</c:v>
                </c:pt>
                <c:pt idx="845">
                  <c:v>1.4852833147114703</c:v>
                </c:pt>
                <c:pt idx="846">
                  <c:v>1.4852833147114703</c:v>
                </c:pt>
                <c:pt idx="847">
                  <c:v>1.4852833147114703</c:v>
                </c:pt>
                <c:pt idx="848">
                  <c:v>1.4852833147114703</c:v>
                </c:pt>
                <c:pt idx="849">
                  <c:v>1.4852833147114703</c:v>
                </c:pt>
                <c:pt idx="850">
                  <c:v>1.4852833147114703</c:v>
                </c:pt>
                <c:pt idx="851">
                  <c:v>1.4852833147114703</c:v>
                </c:pt>
                <c:pt idx="852">
                  <c:v>1.4852833147114703</c:v>
                </c:pt>
                <c:pt idx="853">
                  <c:v>1.4852833147114703</c:v>
                </c:pt>
                <c:pt idx="854">
                  <c:v>1.4852833147114703</c:v>
                </c:pt>
                <c:pt idx="855">
                  <c:v>1.4852833147114703</c:v>
                </c:pt>
                <c:pt idx="856">
                  <c:v>1.4852833147114703</c:v>
                </c:pt>
                <c:pt idx="857">
                  <c:v>1.4852833147114703</c:v>
                </c:pt>
                <c:pt idx="858">
                  <c:v>1.4852833147114703</c:v>
                </c:pt>
                <c:pt idx="859">
                  <c:v>1.4852833147114703</c:v>
                </c:pt>
                <c:pt idx="860">
                  <c:v>1.4852833147114703</c:v>
                </c:pt>
                <c:pt idx="861">
                  <c:v>1.4852833147114703</c:v>
                </c:pt>
                <c:pt idx="862">
                  <c:v>1.4852833147114703</c:v>
                </c:pt>
                <c:pt idx="863">
                  <c:v>1.4852833147114703</c:v>
                </c:pt>
                <c:pt idx="864">
                  <c:v>1.4852833147114703</c:v>
                </c:pt>
                <c:pt idx="865">
                  <c:v>1.4852833147114703</c:v>
                </c:pt>
                <c:pt idx="866">
                  <c:v>1.4852833147114703</c:v>
                </c:pt>
                <c:pt idx="867">
                  <c:v>1.4852833147114703</c:v>
                </c:pt>
                <c:pt idx="868">
                  <c:v>1.4852833147114703</c:v>
                </c:pt>
                <c:pt idx="869">
                  <c:v>1.4852833147114703</c:v>
                </c:pt>
                <c:pt idx="870">
                  <c:v>1.4852833147114703</c:v>
                </c:pt>
                <c:pt idx="871">
                  <c:v>1.4852833147114703</c:v>
                </c:pt>
                <c:pt idx="872">
                  <c:v>1.4852833147114703</c:v>
                </c:pt>
                <c:pt idx="873">
                  <c:v>1.4852833147114703</c:v>
                </c:pt>
                <c:pt idx="874">
                  <c:v>1.4852833147114703</c:v>
                </c:pt>
                <c:pt idx="875">
                  <c:v>1.4852833147114703</c:v>
                </c:pt>
                <c:pt idx="876">
                  <c:v>1.4852833147114703</c:v>
                </c:pt>
                <c:pt idx="877">
                  <c:v>1.4852833147114703</c:v>
                </c:pt>
                <c:pt idx="878">
                  <c:v>1.4852833147114703</c:v>
                </c:pt>
                <c:pt idx="879">
                  <c:v>1.4852833147114703</c:v>
                </c:pt>
                <c:pt idx="880">
                  <c:v>1.4852833147114703</c:v>
                </c:pt>
                <c:pt idx="881">
                  <c:v>1.4852833147114703</c:v>
                </c:pt>
                <c:pt idx="882">
                  <c:v>1.4852833147114703</c:v>
                </c:pt>
                <c:pt idx="883">
                  <c:v>1.4852833147114703</c:v>
                </c:pt>
                <c:pt idx="884">
                  <c:v>1.4852833147114703</c:v>
                </c:pt>
                <c:pt idx="885">
                  <c:v>1.4852833147114703</c:v>
                </c:pt>
                <c:pt idx="886">
                  <c:v>1.4852833147114703</c:v>
                </c:pt>
                <c:pt idx="887">
                  <c:v>1.4852833147114703</c:v>
                </c:pt>
                <c:pt idx="888">
                  <c:v>1.4852833147114703</c:v>
                </c:pt>
                <c:pt idx="889">
                  <c:v>1.4852833147114703</c:v>
                </c:pt>
                <c:pt idx="890">
                  <c:v>1.4852833147114703</c:v>
                </c:pt>
                <c:pt idx="891">
                  <c:v>1.4852833147114703</c:v>
                </c:pt>
                <c:pt idx="892">
                  <c:v>1.4852833147114703</c:v>
                </c:pt>
                <c:pt idx="893">
                  <c:v>1.4852833147114703</c:v>
                </c:pt>
                <c:pt idx="894">
                  <c:v>1.4852833147114703</c:v>
                </c:pt>
                <c:pt idx="895">
                  <c:v>1.4852833147114703</c:v>
                </c:pt>
                <c:pt idx="896">
                  <c:v>1.4852833147114703</c:v>
                </c:pt>
                <c:pt idx="897">
                  <c:v>1.4852833147114703</c:v>
                </c:pt>
                <c:pt idx="898">
                  <c:v>1.4852833147114703</c:v>
                </c:pt>
                <c:pt idx="899">
                  <c:v>1.4852833147114703</c:v>
                </c:pt>
                <c:pt idx="900">
                  <c:v>1.4852833147114703</c:v>
                </c:pt>
                <c:pt idx="901">
                  <c:v>1.4852833147114703</c:v>
                </c:pt>
                <c:pt idx="902">
                  <c:v>1.4852833147114703</c:v>
                </c:pt>
                <c:pt idx="903">
                  <c:v>1.4852833147114703</c:v>
                </c:pt>
                <c:pt idx="904">
                  <c:v>1.4852833147114703</c:v>
                </c:pt>
                <c:pt idx="905">
                  <c:v>1.4852833147114703</c:v>
                </c:pt>
                <c:pt idx="906">
                  <c:v>1.4852833147114703</c:v>
                </c:pt>
                <c:pt idx="907">
                  <c:v>1.4852833147114703</c:v>
                </c:pt>
                <c:pt idx="908">
                  <c:v>1.4852833147114703</c:v>
                </c:pt>
                <c:pt idx="909">
                  <c:v>1.4852833147114703</c:v>
                </c:pt>
                <c:pt idx="910">
                  <c:v>1.4852833147114703</c:v>
                </c:pt>
                <c:pt idx="911">
                  <c:v>1.4852833147114703</c:v>
                </c:pt>
                <c:pt idx="912">
                  <c:v>1.4852833147114703</c:v>
                </c:pt>
                <c:pt idx="913">
                  <c:v>1.4852833147114703</c:v>
                </c:pt>
                <c:pt idx="914">
                  <c:v>1.4852833147114703</c:v>
                </c:pt>
                <c:pt idx="915">
                  <c:v>1.4852833147114703</c:v>
                </c:pt>
                <c:pt idx="916">
                  <c:v>1.4852833147114703</c:v>
                </c:pt>
                <c:pt idx="917">
                  <c:v>1.4852833147114703</c:v>
                </c:pt>
                <c:pt idx="918">
                  <c:v>1.4852833147114703</c:v>
                </c:pt>
                <c:pt idx="919">
                  <c:v>1.4852833147114703</c:v>
                </c:pt>
                <c:pt idx="920">
                  <c:v>1.4852833147114703</c:v>
                </c:pt>
                <c:pt idx="921">
                  <c:v>1.4852833147114703</c:v>
                </c:pt>
                <c:pt idx="922">
                  <c:v>1.4852833147114703</c:v>
                </c:pt>
                <c:pt idx="923">
                  <c:v>1.4852833147114703</c:v>
                </c:pt>
                <c:pt idx="924">
                  <c:v>1.4852833147114703</c:v>
                </c:pt>
                <c:pt idx="925">
                  <c:v>1.4852833147114703</c:v>
                </c:pt>
                <c:pt idx="926">
                  <c:v>1.4852833147114703</c:v>
                </c:pt>
                <c:pt idx="927">
                  <c:v>1.4852833147114703</c:v>
                </c:pt>
                <c:pt idx="928">
                  <c:v>1.4852833147114703</c:v>
                </c:pt>
                <c:pt idx="929">
                  <c:v>1.4852833147114703</c:v>
                </c:pt>
                <c:pt idx="930">
                  <c:v>1.4852833147114703</c:v>
                </c:pt>
                <c:pt idx="931">
                  <c:v>1.4852833147114703</c:v>
                </c:pt>
                <c:pt idx="932">
                  <c:v>1.4852833147114703</c:v>
                </c:pt>
                <c:pt idx="933">
                  <c:v>1.4852833147114703</c:v>
                </c:pt>
                <c:pt idx="934">
                  <c:v>1.4852833147114703</c:v>
                </c:pt>
                <c:pt idx="935">
                  <c:v>1.4852833147114703</c:v>
                </c:pt>
                <c:pt idx="936">
                  <c:v>1.4852833147114703</c:v>
                </c:pt>
                <c:pt idx="937">
                  <c:v>1.4852833147114703</c:v>
                </c:pt>
                <c:pt idx="938">
                  <c:v>1.4852833147114703</c:v>
                </c:pt>
                <c:pt idx="939">
                  <c:v>1.4852833147114703</c:v>
                </c:pt>
                <c:pt idx="940">
                  <c:v>1.4852833147114703</c:v>
                </c:pt>
                <c:pt idx="941">
                  <c:v>1.4852833147114703</c:v>
                </c:pt>
                <c:pt idx="942">
                  <c:v>1.4852833147114703</c:v>
                </c:pt>
                <c:pt idx="943">
                  <c:v>1.4852833147114703</c:v>
                </c:pt>
                <c:pt idx="944">
                  <c:v>1.4852833147114703</c:v>
                </c:pt>
                <c:pt idx="945">
                  <c:v>1.4852833147114703</c:v>
                </c:pt>
                <c:pt idx="946">
                  <c:v>1.4852833147114703</c:v>
                </c:pt>
                <c:pt idx="947">
                  <c:v>1.4852833147114703</c:v>
                </c:pt>
                <c:pt idx="948">
                  <c:v>1.4852833147114703</c:v>
                </c:pt>
                <c:pt idx="949">
                  <c:v>1.4852833147114703</c:v>
                </c:pt>
                <c:pt idx="950">
                  <c:v>1.4852833147114703</c:v>
                </c:pt>
                <c:pt idx="951">
                  <c:v>1.4852833147114703</c:v>
                </c:pt>
                <c:pt idx="952">
                  <c:v>1.4852833147114703</c:v>
                </c:pt>
                <c:pt idx="953">
                  <c:v>1.4852833147114703</c:v>
                </c:pt>
                <c:pt idx="954">
                  <c:v>1.4852833147114703</c:v>
                </c:pt>
                <c:pt idx="955">
                  <c:v>1.4852833147114703</c:v>
                </c:pt>
                <c:pt idx="956">
                  <c:v>1.4852833147114703</c:v>
                </c:pt>
                <c:pt idx="957">
                  <c:v>1.4852833147114703</c:v>
                </c:pt>
                <c:pt idx="958">
                  <c:v>1.4852833147114703</c:v>
                </c:pt>
                <c:pt idx="959">
                  <c:v>1.4852833147114703</c:v>
                </c:pt>
                <c:pt idx="960">
                  <c:v>1.4852833147114703</c:v>
                </c:pt>
                <c:pt idx="961">
                  <c:v>1.4852833147114703</c:v>
                </c:pt>
                <c:pt idx="962">
                  <c:v>1.4852833147114703</c:v>
                </c:pt>
                <c:pt idx="963">
                  <c:v>1.4852833147114703</c:v>
                </c:pt>
                <c:pt idx="964">
                  <c:v>1.4852833147114703</c:v>
                </c:pt>
                <c:pt idx="965">
                  <c:v>1.4852833147114703</c:v>
                </c:pt>
                <c:pt idx="966">
                  <c:v>1.4852833147114703</c:v>
                </c:pt>
                <c:pt idx="967">
                  <c:v>1.4852833147114703</c:v>
                </c:pt>
                <c:pt idx="968">
                  <c:v>1.4852833147114703</c:v>
                </c:pt>
                <c:pt idx="969">
                  <c:v>1.4852833147114703</c:v>
                </c:pt>
                <c:pt idx="970">
                  <c:v>1.4852833147114703</c:v>
                </c:pt>
                <c:pt idx="971">
                  <c:v>1.4852833147114703</c:v>
                </c:pt>
                <c:pt idx="972">
                  <c:v>1.4852833147114703</c:v>
                </c:pt>
                <c:pt idx="973">
                  <c:v>1.4852833147114703</c:v>
                </c:pt>
                <c:pt idx="974">
                  <c:v>1.4852833147114703</c:v>
                </c:pt>
                <c:pt idx="975">
                  <c:v>1.4852833147114703</c:v>
                </c:pt>
                <c:pt idx="976">
                  <c:v>1.4852833147114703</c:v>
                </c:pt>
                <c:pt idx="977">
                  <c:v>1.4852833147114703</c:v>
                </c:pt>
                <c:pt idx="978">
                  <c:v>1.4852833147114703</c:v>
                </c:pt>
                <c:pt idx="979">
                  <c:v>1.4852833147114703</c:v>
                </c:pt>
                <c:pt idx="980">
                  <c:v>1.4852833147114703</c:v>
                </c:pt>
                <c:pt idx="981">
                  <c:v>1.4852833147114703</c:v>
                </c:pt>
                <c:pt idx="982">
                  <c:v>1.4852833147114703</c:v>
                </c:pt>
                <c:pt idx="983">
                  <c:v>1.4852833147114703</c:v>
                </c:pt>
                <c:pt idx="984">
                  <c:v>1.4852833147114703</c:v>
                </c:pt>
                <c:pt idx="985">
                  <c:v>1.4852833147114703</c:v>
                </c:pt>
                <c:pt idx="986">
                  <c:v>1.4852833147114703</c:v>
                </c:pt>
                <c:pt idx="987">
                  <c:v>1.4852833147114703</c:v>
                </c:pt>
                <c:pt idx="988">
                  <c:v>1.4852833147114703</c:v>
                </c:pt>
                <c:pt idx="989">
                  <c:v>1.4852833147114703</c:v>
                </c:pt>
                <c:pt idx="990">
                  <c:v>1.4852833147114703</c:v>
                </c:pt>
                <c:pt idx="991">
                  <c:v>1.4852833147114703</c:v>
                </c:pt>
                <c:pt idx="992">
                  <c:v>1.4852833147114703</c:v>
                </c:pt>
                <c:pt idx="993">
                  <c:v>1.4852833147114703</c:v>
                </c:pt>
                <c:pt idx="994">
                  <c:v>1.4852833147114703</c:v>
                </c:pt>
                <c:pt idx="995">
                  <c:v>1.4852833147114703</c:v>
                </c:pt>
                <c:pt idx="996">
                  <c:v>1.4852833147114703</c:v>
                </c:pt>
                <c:pt idx="997">
                  <c:v>1.4852833147114703</c:v>
                </c:pt>
                <c:pt idx="998">
                  <c:v>1.4852833147114703</c:v>
                </c:pt>
                <c:pt idx="999">
                  <c:v>1.4852833147114703</c:v>
                </c:pt>
                <c:pt idx="1000">
                  <c:v>1.4852833147114703</c:v>
                </c:pt>
                <c:pt idx="1001">
                  <c:v>1.4852833147114703</c:v>
                </c:pt>
                <c:pt idx="1002">
                  <c:v>1.4852833147114703</c:v>
                </c:pt>
                <c:pt idx="1003">
                  <c:v>1.4852833147114703</c:v>
                </c:pt>
                <c:pt idx="1004">
                  <c:v>1.4852833147114703</c:v>
                </c:pt>
                <c:pt idx="1005">
                  <c:v>1.4852833147114703</c:v>
                </c:pt>
                <c:pt idx="1006">
                  <c:v>1.4852833147114703</c:v>
                </c:pt>
                <c:pt idx="1007">
                  <c:v>1.4852833147114703</c:v>
                </c:pt>
                <c:pt idx="1008">
                  <c:v>1.4852833147114703</c:v>
                </c:pt>
                <c:pt idx="1009">
                  <c:v>1.4852833147114703</c:v>
                </c:pt>
                <c:pt idx="1010">
                  <c:v>1.4852833147114703</c:v>
                </c:pt>
                <c:pt idx="1011">
                  <c:v>1.4852833147114703</c:v>
                </c:pt>
                <c:pt idx="1012">
                  <c:v>1.4852833147114703</c:v>
                </c:pt>
                <c:pt idx="1013">
                  <c:v>1.4852833147114703</c:v>
                </c:pt>
                <c:pt idx="1014">
                  <c:v>1.4852833147114703</c:v>
                </c:pt>
                <c:pt idx="1015">
                  <c:v>1.4852833147114703</c:v>
                </c:pt>
                <c:pt idx="1016">
                  <c:v>1.4852833147114703</c:v>
                </c:pt>
                <c:pt idx="1017">
                  <c:v>1.4852833147114703</c:v>
                </c:pt>
                <c:pt idx="1018">
                  <c:v>1.4852833147114703</c:v>
                </c:pt>
                <c:pt idx="1019">
                  <c:v>1.4852833147114703</c:v>
                </c:pt>
                <c:pt idx="1020">
                  <c:v>1.4852833147114703</c:v>
                </c:pt>
                <c:pt idx="1021">
                  <c:v>1.4852833147114703</c:v>
                </c:pt>
                <c:pt idx="1022">
                  <c:v>1.4852833147114703</c:v>
                </c:pt>
                <c:pt idx="1023">
                  <c:v>1.4852833147114703</c:v>
                </c:pt>
                <c:pt idx="1024">
                  <c:v>1.4852833147114703</c:v>
                </c:pt>
                <c:pt idx="1025">
                  <c:v>1.4852833147114703</c:v>
                </c:pt>
                <c:pt idx="1026">
                  <c:v>1.4852833147114703</c:v>
                </c:pt>
                <c:pt idx="1027">
                  <c:v>1.4852833147114703</c:v>
                </c:pt>
                <c:pt idx="1028">
                  <c:v>1.4852833147114703</c:v>
                </c:pt>
                <c:pt idx="1029">
                  <c:v>1.4852833147114703</c:v>
                </c:pt>
                <c:pt idx="1030">
                  <c:v>1.4852833147114703</c:v>
                </c:pt>
                <c:pt idx="1031">
                  <c:v>1.4852833147114703</c:v>
                </c:pt>
                <c:pt idx="1032">
                  <c:v>1.4852833147114703</c:v>
                </c:pt>
                <c:pt idx="1033">
                  <c:v>1.4852833147114703</c:v>
                </c:pt>
                <c:pt idx="1034">
                  <c:v>1.4852833147114703</c:v>
                </c:pt>
                <c:pt idx="1035">
                  <c:v>1.4852833147114703</c:v>
                </c:pt>
                <c:pt idx="1036">
                  <c:v>1.4852833147114703</c:v>
                </c:pt>
                <c:pt idx="1037">
                  <c:v>1.4852833147114703</c:v>
                </c:pt>
                <c:pt idx="1038">
                  <c:v>1.4852833147114703</c:v>
                </c:pt>
                <c:pt idx="1039">
                  <c:v>1.4852833147114703</c:v>
                </c:pt>
                <c:pt idx="1040">
                  <c:v>1.4852833147114703</c:v>
                </c:pt>
                <c:pt idx="1041">
                  <c:v>1.4852833147114703</c:v>
                </c:pt>
                <c:pt idx="1042">
                  <c:v>1.4852833147114703</c:v>
                </c:pt>
                <c:pt idx="1043">
                  <c:v>1.4852833147114703</c:v>
                </c:pt>
                <c:pt idx="1044">
                  <c:v>1.4852833147114703</c:v>
                </c:pt>
                <c:pt idx="1045">
                  <c:v>1.4852833147114703</c:v>
                </c:pt>
                <c:pt idx="1046">
                  <c:v>1.4852833147114703</c:v>
                </c:pt>
                <c:pt idx="1047">
                  <c:v>1.4852833147114703</c:v>
                </c:pt>
                <c:pt idx="1048">
                  <c:v>1.4852833147114703</c:v>
                </c:pt>
                <c:pt idx="1049">
                  <c:v>1.4852833147114703</c:v>
                </c:pt>
                <c:pt idx="1050">
                  <c:v>1.4852833147114703</c:v>
                </c:pt>
                <c:pt idx="1051">
                  <c:v>1.4852833147114703</c:v>
                </c:pt>
                <c:pt idx="1052">
                  <c:v>1.4852833147114703</c:v>
                </c:pt>
                <c:pt idx="1053">
                  <c:v>1.4852833147114703</c:v>
                </c:pt>
                <c:pt idx="1054">
                  <c:v>1.4852833147114703</c:v>
                </c:pt>
                <c:pt idx="1055">
                  <c:v>1.4852833147114703</c:v>
                </c:pt>
                <c:pt idx="1056">
                  <c:v>1.4852833147114703</c:v>
                </c:pt>
                <c:pt idx="1057">
                  <c:v>1.4852833147114703</c:v>
                </c:pt>
                <c:pt idx="1058">
                  <c:v>1.4852833147114703</c:v>
                </c:pt>
                <c:pt idx="1059">
                  <c:v>1.4852833147114703</c:v>
                </c:pt>
                <c:pt idx="1060">
                  <c:v>1.4852833147114703</c:v>
                </c:pt>
                <c:pt idx="1061">
                  <c:v>1.4852833147114703</c:v>
                </c:pt>
                <c:pt idx="1062">
                  <c:v>1.4852833147114703</c:v>
                </c:pt>
                <c:pt idx="1063">
                  <c:v>1.4852833147114703</c:v>
                </c:pt>
                <c:pt idx="1064">
                  <c:v>1.4852833147114703</c:v>
                </c:pt>
                <c:pt idx="1065">
                  <c:v>1.4852833147114703</c:v>
                </c:pt>
                <c:pt idx="1066">
                  <c:v>1.4852833147114703</c:v>
                </c:pt>
                <c:pt idx="1067">
                  <c:v>1.4852833147114703</c:v>
                </c:pt>
                <c:pt idx="1068">
                  <c:v>1.4852833147114703</c:v>
                </c:pt>
                <c:pt idx="1069">
                  <c:v>1.4852833147114703</c:v>
                </c:pt>
                <c:pt idx="1070">
                  <c:v>1.4852833147114703</c:v>
                </c:pt>
                <c:pt idx="1071">
                  <c:v>1.4852833147114703</c:v>
                </c:pt>
                <c:pt idx="1072">
                  <c:v>1.4852833147114703</c:v>
                </c:pt>
                <c:pt idx="1073">
                  <c:v>1.4852833147114703</c:v>
                </c:pt>
                <c:pt idx="1074">
                  <c:v>1.4852833147114703</c:v>
                </c:pt>
                <c:pt idx="1075">
                  <c:v>1.4852833147114703</c:v>
                </c:pt>
                <c:pt idx="1076">
                  <c:v>1.4852833147114703</c:v>
                </c:pt>
                <c:pt idx="1077">
                  <c:v>1.4852833147114703</c:v>
                </c:pt>
                <c:pt idx="1078">
                  <c:v>1.4852833147114703</c:v>
                </c:pt>
                <c:pt idx="1079">
                  <c:v>1.4852833147114703</c:v>
                </c:pt>
                <c:pt idx="1080">
                  <c:v>1.4852833147114703</c:v>
                </c:pt>
                <c:pt idx="1081">
                  <c:v>1.4852833147114703</c:v>
                </c:pt>
                <c:pt idx="1082">
                  <c:v>1.4852833147114703</c:v>
                </c:pt>
                <c:pt idx="1083">
                  <c:v>1.4852833147114703</c:v>
                </c:pt>
                <c:pt idx="1084">
                  <c:v>1.4852833147114703</c:v>
                </c:pt>
                <c:pt idx="1085">
                  <c:v>1.4852833147114703</c:v>
                </c:pt>
                <c:pt idx="1086">
                  <c:v>1.4852833147114703</c:v>
                </c:pt>
                <c:pt idx="1087">
                  <c:v>1.4852833147114703</c:v>
                </c:pt>
                <c:pt idx="1088">
                  <c:v>1.4852833147114703</c:v>
                </c:pt>
                <c:pt idx="1089">
                  <c:v>1.4852833147114703</c:v>
                </c:pt>
                <c:pt idx="1090">
                  <c:v>1.4852833147114703</c:v>
                </c:pt>
                <c:pt idx="1091">
                  <c:v>1.4852833147114703</c:v>
                </c:pt>
                <c:pt idx="1092">
                  <c:v>1.4852833147114703</c:v>
                </c:pt>
                <c:pt idx="1093">
                  <c:v>1.4852833147114703</c:v>
                </c:pt>
                <c:pt idx="1094">
                  <c:v>1.4852833147114703</c:v>
                </c:pt>
                <c:pt idx="1095">
                  <c:v>1.4852833147114703</c:v>
                </c:pt>
                <c:pt idx="1096">
                  <c:v>1.4852833147114703</c:v>
                </c:pt>
                <c:pt idx="1097">
                  <c:v>1.4852833147114703</c:v>
                </c:pt>
                <c:pt idx="1098">
                  <c:v>1.4852833147114703</c:v>
                </c:pt>
                <c:pt idx="1099">
                  <c:v>1.4852833147114703</c:v>
                </c:pt>
                <c:pt idx="1100">
                  <c:v>1.4852833147114703</c:v>
                </c:pt>
                <c:pt idx="1101">
                  <c:v>1.4852833147114703</c:v>
                </c:pt>
                <c:pt idx="1102">
                  <c:v>1.4852833147114703</c:v>
                </c:pt>
                <c:pt idx="1103">
                  <c:v>1.4852833147114703</c:v>
                </c:pt>
                <c:pt idx="1104">
                  <c:v>1.4852833147114703</c:v>
                </c:pt>
                <c:pt idx="1105">
                  <c:v>1.4852833147114703</c:v>
                </c:pt>
                <c:pt idx="1106">
                  <c:v>1.4852833147114703</c:v>
                </c:pt>
                <c:pt idx="1107">
                  <c:v>1.4852833147114703</c:v>
                </c:pt>
                <c:pt idx="1108">
                  <c:v>1.4852833147114703</c:v>
                </c:pt>
                <c:pt idx="1109">
                  <c:v>1.4852833147114703</c:v>
                </c:pt>
                <c:pt idx="1110">
                  <c:v>1.4852833147114703</c:v>
                </c:pt>
                <c:pt idx="1111">
                  <c:v>1.4852833147114703</c:v>
                </c:pt>
                <c:pt idx="1112">
                  <c:v>1.4852833147114703</c:v>
                </c:pt>
                <c:pt idx="1113">
                  <c:v>1.4852833147114703</c:v>
                </c:pt>
                <c:pt idx="1114">
                  <c:v>1.4852833147114703</c:v>
                </c:pt>
                <c:pt idx="1115">
                  <c:v>1.4852833147114703</c:v>
                </c:pt>
                <c:pt idx="1116">
                  <c:v>1.4852833147114703</c:v>
                </c:pt>
                <c:pt idx="1117">
                  <c:v>1.4852833147114703</c:v>
                </c:pt>
                <c:pt idx="1118">
                  <c:v>1.4852833147114703</c:v>
                </c:pt>
                <c:pt idx="1119">
                  <c:v>1.4852833147114703</c:v>
                </c:pt>
                <c:pt idx="1120">
                  <c:v>1.4852833147114703</c:v>
                </c:pt>
                <c:pt idx="1121">
                  <c:v>1.4852833147114703</c:v>
                </c:pt>
                <c:pt idx="1122">
                  <c:v>1.4852833147114703</c:v>
                </c:pt>
                <c:pt idx="1123">
                  <c:v>1.4852833147114703</c:v>
                </c:pt>
                <c:pt idx="1124">
                  <c:v>1.4852833147114703</c:v>
                </c:pt>
                <c:pt idx="1125">
                  <c:v>1.4852833147114703</c:v>
                </c:pt>
                <c:pt idx="1126">
                  <c:v>1.4852833147114703</c:v>
                </c:pt>
                <c:pt idx="1127">
                  <c:v>1.4852833147114703</c:v>
                </c:pt>
                <c:pt idx="1128">
                  <c:v>1.4852833147114703</c:v>
                </c:pt>
                <c:pt idx="1129">
                  <c:v>1.4852833147114703</c:v>
                </c:pt>
                <c:pt idx="1130">
                  <c:v>1.4852833147114703</c:v>
                </c:pt>
                <c:pt idx="1131">
                  <c:v>1.4852833147114703</c:v>
                </c:pt>
                <c:pt idx="1132">
                  <c:v>1.4852833147114703</c:v>
                </c:pt>
                <c:pt idx="1133">
                  <c:v>1.4852833147114703</c:v>
                </c:pt>
                <c:pt idx="1134">
                  <c:v>1.4852833147114703</c:v>
                </c:pt>
                <c:pt idx="1135">
                  <c:v>1.4852833147114703</c:v>
                </c:pt>
                <c:pt idx="1136">
                  <c:v>1.4852833147114703</c:v>
                </c:pt>
                <c:pt idx="1137">
                  <c:v>1.4852833147114703</c:v>
                </c:pt>
                <c:pt idx="1138">
                  <c:v>1.4852833147114703</c:v>
                </c:pt>
                <c:pt idx="1139">
                  <c:v>1.4852833147114703</c:v>
                </c:pt>
                <c:pt idx="1140">
                  <c:v>1.4852833147114703</c:v>
                </c:pt>
                <c:pt idx="1141">
                  <c:v>1.4852833147114703</c:v>
                </c:pt>
                <c:pt idx="1142">
                  <c:v>1.4852833147114703</c:v>
                </c:pt>
                <c:pt idx="1143">
                  <c:v>1.4852833147114703</c:v>
                </c:pt>
                <c:pt idx="1144">
                  <c:v>1.4852833147114703</c:v>
                </c:pt>
                <c:pt idx="1145">
                  <c:v>1.4852833147114703</c:v>
                </c:pt>
                <c:pt idx="1146">
                  <c:v>1.4852833147114703</c:v>
                </c:pt>
                <c:pt idx="1147">
                  <c:v>1.4852833147114703</c:v>
                </c:pt>
                <c:pt idx="1148">
                  <c:v>1.4852833147114703</c:v>
                </c:pt>
                <c:pt idx="1149">
                  <c:v>1.4852833147114703</c:v>
                </c:pt>
                <c:pt idx="1150">
                  <c:v>1.4852833147114703</c:v>
                </c:pt>
                <c:pt idx="1151">
                  <c:v>1.4852833147114703</c:v>
                </c:pt>
                <c:pt idx="1152">
                  <c:v>1.4852833147114703</c:v>
                </c:pt>
                <c:pt idx="1153">
                  <c:v>1.4852833147114703</c:v>
                </c:pt>
                <c:pt idx="1154">
                  <c:v>1.4852833147114703</c:v>
                </c:pt>
                <c:pt idx="1155">
                  <c:v>1.4852833147114703</c:v>
                </c:pt>
                <c:pt idx="1156">
                  <c:v>1.4852833147114703</c:v>
                </c:pt>
                <c:pt idx="1157">
                  <c:v>1.4852833147114703</c:v>
                </c:pt>
                <c:pt idx="1158">
                  <c:v>1.4852833147114703</c:v>
                </c:pt>
                <c:pt idx="1159">
                  <c:v>1.4852833147114703</c:v>
                </c:pt>
                <c:pt idx="1160">
                  <c:v>1.4852833147114703</c:v>
                </c:pt>
                <c:pt idx="1161">
                  <c:v>1.4852833147114703</c:v>
                </c:pt>
                <c:pt idx="1162">
                  <c:v>1.4852833147114703</c:v>
                </c:pt>
                <c:pt idx="1163">
                  <c:v>1.4852833147114703</c:v>
                </c:pt>
                <c:pt idx="1164">
                  <c:v>1.4852833147114703</c:v>
                </c:pt>
                <c:pt idx="1165">
                  <c:v>1.4852833147114703</c:v>
                </c:pt>
                <c:pt idx="1166">
                  <c:v>1.4852833147114703</c:v>
                </c:pt>
                <c:pt idx="1167">
                  <c:v>1.4852833147114703</c:v>
                </c:pt>
                <c:pt idx="1168">
                  <c:v>1.4852833147114703</c:v>
                </c:pt>
                <c:pt idx="1169">
                  <c:v>1.4852833147114703</c:v>
                </c:pt>
                <c:pt idx="1170">
                  <c:v>1.4852833147114703</c:v>
                </c:pt>
                <c:pt idx="1171">
                  <c:v>1.4852833147114703</c:v>
                </c:pt>
                <c:pt idx="1172">
                  <c:v>1.4852833147114703</c:v>
                </c:pt>
                <c:pt idx="1173">
                  <c:v>1.4852833147114703</c:v>
                </c:pt>
                <c:pt idx="1174">
                  <c:v>1.4852833147114703</c:v>
                </c:pt>
                <c:pt idx="1175">
                  <c:v>1.4852833147114703</c:v>
                </c:pt>
                <c:pt idx="1176">
                  <c:v>1.4852833147114703</c:v>
                </c:pt>
                <c:pt idx="1177">
                  <c:v>1.4852833147114703</c:v>
                </c:pt>
                <c:pt idx="1178">
                  <c:v>1.4852833147114703</c:v>
                </c:pt>
                <c:pt idx="1179">
                  <c:v>1.4852833147114703</c:v>
                </c:pt>
                <c:pt idx="1180">
                  <c:v>1.4852833147114703</c:v>
                </c:pt>
                <c:pt idx="1181">
                  <c:v>1.4852833147114703</c:v>
                </c:pt>
                <c:pt idx="1182">
                  <c:v>1.4852833147114703</c:v>
                </c:pt>
                <c:pt idx="1183">
                  <c:v>1.4852833147114703</c:v>
                </c:pt>
                <c:pt idx="1184">
                  <c:v>1.4852833147114703</c:v>
                </c:pt>
                <c:pt idx="1185">
                  <c:v>1.4852833147114703</c:v>
                </c:pt>
                <c:pt idx="1186">
                  <c:v>1.4852833147114703</c:v>
                </c:pt>
                <c:pt idx="1187">
                  <c:v>1.4852833147114703</c:v>
                </c:pt>
                <c:pt idx="1188">
                  <c:v>1.4852833147114703</c:v>
                </c:pt>
                <c:pt idx="1189">
                  <c:v>1.4852833147114703</c:v>
                </c:pt>
                <c:pt idx="1190">
                  <c:v>1.4852833147114703</c:v>
                </c:pt>
                <c:pt idx="1191">
                  <c:v>1.4852833147114703</c:v>
                </c:pt>
                <c:pt idx="1192">
                  <c:v>1.4852833147114703</c:v>
                </c:pt>
                <c:pt idx="1193">
                  <c:v>1.4852833147114703</c:v>
                </c:pt>
                <c:pt idx="1194">
                  <c:v>1.4852833147114703</c:v>
                </c:pt>
                <c:pt idx="1195">
                  <c:v>1.4852833147114703</c:v>
                </c:pt>
                <c:pt idx="1196">
                  <c:v>1.4852833147114703</c:v>
                </c:pt>
                <c:pt idx="1197">
                  <c:v>1.4852833147114703</c:v>
                </c:pt>
                <c:pt idx="1198">
                  <c:v>1.4852833147114703</c:v>
                </c:pt>
                <c:pt idx="1199">
                  <c:v>1.4852833147114703</c:v>
                </c:pt>
                <c:pt idx="1200">
                  <c:v>1.4852833147114703</c:v>
                </c:pt>
                <c:pt idx="1201">
                  <c:v>1.4852833147114703</c:v>
                </c:pt>
                <c:pt idx="1202">
                  <c:v>1.4852833147114703</c:v>
                </c:pt>
                <c:pt idx="1203">
                  <c:v>1.4852833147114703</c:v>
                </c:pt>
                <c:pt idx="1204">
                  <c:v>1.4852833147114703</c:v>
                </c:pt>
                <c:pt idx="1205">
                  <c:v>1.4852833147114703</c:v>
                </c:pt>
                <c:pt idx="1206">
                  <c:v>1.4852833147114703</c:v>
                </c:pt>
                <c:pt idx="1207">
                  <c:v>1.4852833147114703</c:v>
                </c:pt>
                <c:pt idx="1208">
                  <c:v>1.4852833147114703</c:v>
                </c:pt>
                <c:pt idx="1209">
                  <c:v>1.4852833147114703</c:v>
                </c:pt>
                <c:pt idx="1210">
                  <c:v>1.4852833147114703</c:v>
                </c:pt>
                <c:pt idx="1211">
                  <c:v>1.4852833147114703</c:v>
                </c:pt>
                <c:pt idx="1212">
                  <c:v>1.4852833147114703</c:v>
                </c:pt>
                <c:pt idx="1213">
                  <c:v>1.4852833147114703</c:v>
                </c:pt>
                <c:pt idx="1214">
                  <c:v>1.4852833147114703</c:v>
                </c:pt>
                <c:pt idx="1215">
                  <c:v>1.4852833147114703</c:v>
                </c:pt>
                <c:pt idx="1216">
                  <c:v>1.4852833147114703</c:v>
                </c:pt>
                <c:pt idx="1217">
                  <c:v>1.4852833147114703</c:v>
                </c:pt>
                <c:pt idx="1218">
                  <c:v>1.4852833147114703</c:v>
                </c:pt>
                <c:pt idx="1219">
                  <c:v>1.4852833147114703</c:v>
                </c:pt>
                <c:pt idx="1220">
                  <c:v>1.4852833147114703</c:v>
                </c:pt>
                <c:pt idx="1221">
                  <c:v>1.4852833147114703</c:v>
                </c:pt>
                <c:pt idx="1222">
                  <c:v>1.4852833147114703</c:v>
                </c:pt>
                <c:pt idx="1223">
                  <c:v>1.4852833147114703</c:v>
                </c:pt>
                <c:pt idx="1224">
                  <c:v>1.4852833147114703</c:v>
                </c:pt>
                <c:pt idx="1225">
                  <c:v>1.4852833147114703</c:v>
                </c:pt>
                <c:pt idx="1226">
                  <c:v>1.4852833147114703</c:v>
                </c:pt>
                <c:pt idx="1227">
                  <c:v>1.4852833147114703</c:v>
                </c:pt>
                <c:pt idx="1228">
                  <c:v>1.4852833147114703</c:v>
                </c:pt>
                <c:pt idx="1229">
                  <c:v>1.4852833147114703</c:v>
                </c:pt>
                <c:pt idx="1230">
                  <c:v>1.4852833147114703</c:v>
                </c:pt>
                <c:pt idx="1231">
                  <c:v>1.4852833147114703</c:v>
                </c:pt>
                <c:pt idx="1232">
                  <c:v>1.4852833147114703</c:v>
                </c:pt>
                <c:pt idx="1233">
                  <c:v>1.4852833147114703</c:v>
                </c:pt>
                <c:pt idx="1234">
                  <c:v>1.4852833147114703</c:v>
                </c:pt>
                <c:pt idx="1235">
                  <c:v>1.4852833147114703</c:v>
                </c:pt>
                <c:pt idx="1236">
                  <c:v>1.4852833147114703</c:v>
                </c:pt>
                <c:pt idx="1237">
                  <c:v>1.4852833147114703</c:v>
                </c:pt>
                <c:pt idx="1238">
                  <c:v>1.4852833147114703</c:v>
                </c:pt>
                <c:pt idx="1239">
                  <c:v>1.4852833147114703</c:v>
                </c:pt>
                <c:pt idx="1240">
                  <c:v>1.4852833147114703</c:v>
                </c:pt>
                <c:pt idx="1241">
                  <c:v>1.4852833147114703</c:v>
                </c:pt>
                <c:pt idx="1242">
                  <c:v>1.4852833147114703</c:v>
                </c:pt>
                <c:pt idx="1243">
                  <c:v>1.4852833147114703</c:v>
                </c:pt>
                <c:pt idx="1244">
                  <c:v>1.4852833147114703</c:v>
                </c:pt>
                <c:pt idx="1245">
                  <c:v>1.4852833147114703</c:v>
                </c:pt>
                <c:pt idx="1246">
                  <c:v>1.4852833147114703</c:v>
                </c:pt>
                <c:pt idx="1247">
                  <c:v>1.4852833147114703</c:v>
                </c:pt>
                <c:pt idx="1248">
                  <c:v>1.4852833147114703</c:v>
                </c:pt>
                <c:pt idx="1249">
                  <c:v>1.4852833147114703</c:v>
                </c:pt>
                <c:pt idx="1250">
                  <c:v>1.4852833147114703</c:v>
                </c:pt>
                <c:pt idx="1251">
                  <c:v>1.4852833147114703</c:v>
                </c:pt>
                <c:pt idx="1252">
                  <c:v>1.4852833147114703</c:v>
                </c:pt>
                <c:pt idx="1253">
                  <c:v>1.4852833147114703</c:v>
                </c:pt>
                <c:pt idx="1254">
                  <c:v>1.4852833147114703</c:v>
                </c:pt>
                <c:pt idx="1255">
                  <c:v>1.4852833147114703</c:v>
                </c:pt>
                <c:pt idx="1256">
                  <c:v>1.4852833147114703</c:v>
                </c:pt>
                <c:pt idx="1257">
                  <c:v>1.4852833147114703</c:v>
                </c:pt>
                <c:pt idx="1258">
                  <c:v>1.4852833147114703</c:v>
                </c:pt>
                <c:pt idx="1259">
                  <c:v>1.4852833147114703</c:v>
                </c:pt>
                <c:pt idx="1260">
                  <c:v>1.4852833147114703</c:v>
                </c:pt>
                <c:pt idx="1261">
                  <c:v>1.4852833147114703</c:v>
                </c:pt>
                <c:pt idx="1262">
                  <c:v>1.4852833147114703</c:v>
                </c:pt>
                <c:pt idx="1263">
                  <c:v>1.4852833147114703</c:v>
                </c:pt>
                <c:pt idx="1264">
                  <c:v>1.4852833147114703</c:v>
                </c:pt>
                <c:pt idx="1265">
                  <c:v>1.4852833147114703</c:v>
                </c:pt>
                <c:pt idx="1266">
                  <c:v>1.4852833147114703</c:v>
                </c:pt>
                <c:pt idx="1267">
                  <c:v>1.4852833147114703</c:v>
                </c:pt>
                <c:pt idx="1268">
                  <c:v>1.4852833147114703</c:v>
                </c:pt>
                <c:pt idx="1269">
                  <c:v>1.4852833147114703</c:v>
                </c:pt>
                <c:pt idx="1270">
                  <c:v>1.4852833147114703</c:v>
                </c:pt>
                <c:pt idx="1271">
                  <c:v>1.4852833147114703</c:v>
                </c:pt>
                <c:pt idx="1272">
                  <c:v>1.4852833147114703</c:v>
                </c:pt>
                <c:pt idx="1273">
                  <c:v>1.4852833147114703</c:v>
                </c:pt>
                <c:pt idx="1274">
                  <c:v>1.4852833147114703</c:v>
                </c:pt>
                <c:pt idx="1275">
                  <c:v>1.4852833147114703</c:v>
                </c:pt>
                <c:pt idx="1276">
                  <c:v>1.4852833147114703</c:v>
                </c:pt>
                <c:pt idx="1277">
                  <c:v>1.4852833147114703</c:v>
                </c:pt>
                <c:pt idx="1278">
                  <c:v>1.4852833147114703</c:v>
                </c:pt>
                <c:pt idx="1279">
                  <c:v>1.4852833147114703</c:v>
                </c:pt>
                <c:pt idx="1280">
                  <c:v>1.4852833147114703</c:v>
                </c:pt>
                <c:pt idx="1281">
                  <c:v>1.4852833147114703</c:v>
                </c:pt>
                <c:pt idx="1282">
                  <c:v>1.4852833147114703</c:v>
                </c:pt>
                <c:pt idx="1283">
                  <c:v>1.4852833147114703</c:v>
                </c:pt>
                <c:pt idx="1284">
                  <c:v>1.4852833147114703</c:v>
                </c:pt>
                <c:pt idx="1285">
                  <c:v>1.4852833147114703</c:v>
                </c:pt>
                <c:pt idx="1286">
                  <c:v>1.4852833147114703</c:v>
                </c:pt>
                <c:pt idx="1287">
                  <c:v>1.4852833147114703</c:v>
                </c:pt>
                <c:pt idx="1288">
                  <c:v>1.4852833147114703</c:v>
                </c:pt>
                <c:pt idx="1289">
                  <c:v>1.4852833147114703</c:v>
                </c:pt>
                <c:pt idx="1290">
                  <c:v>1.4852833147114703</c:v>
                </c:pt>
                <c:pt idx="1291">
                  <c:v>1.4852833147114703</c:v>
                </c:pt>
                <c:pt idx="1292">
                  <c:v>1.4852833147114703</c:v>
                </c:pt>
                <c:pt idx="1293">
                  <c:v>1.4852833147114703</c:v>
                </c:pt>
                <c:pt idx="1294">
                  <c:v>1.4852833147114703</c:v>
                </c:pt>
                <c:pt idx="1295">
                  <c:v>1.4852833147114703</c:v>
                </c:pt>
                <c:pt idx="1296">
                  <c:v>1.4852833147114703</c:v>
                </c:pt>
                <c:pt idx="1297">
                  <c:v>1.4852833147114703</c:v>
                </c:pt>
                <c:pt idx="1298">
                  <c:v>1.4852833147114703</c:v>
                </c:pt>
                <c:pt idx="1299">
                  <c:v>1.4852833147114703</c:v>
                </c:pt>
                <c:pt idx="1300">
                  <c:v>1.4852833147114703</c:v>
                </c:pt>
                <c:pt idx="1301">
                  <c:v>1.4852833147114703</c:v>
                </c:pt>
                <c:pt idx="1302">
                  <c:v>1.4852833147114703</c:v>
                </c:pt>
                <c:pt idx="1303">
                  <c:v>1.4852833147114703</c:v>
                </c:pt>
                <c:pt idx="1304">
                  <c:v>1.4852833147114703</c:v>
                </c:pt>
                <c:pt idx="1305">
                  <c:v>1.4852833147114703</c:v>
                </c:pt>
                <c:pt idx="1306">
                  <c:v>1.4852833147114703</c:v>
                </c:pt>
                <c:pt idx="1307">
                  <c:v>1.4852833147114703</c:v>
                </c:pt>
                <c:pt idx="1308">
                  <c:v>1.4852833147114703</c:v>
                </c:pt>
                <c:pt idx="1309">
                  <c:v>1.4852833147114703</c:v>
                </c:pt>
                <c:pt idx="1310">
                  <c:v>1.4852833147114703</c:v>
                </c:pt>
                <c:pt idx="1311">
                  <c:v>1.4852833147114703</c:v>
                </c:pt>
                <c:pt idx="1312">
                  <c:v>1.4852833147114703</c:v>
                </c:pt>
                <c:pt idx="1313">
                  <c:v>1.4852833147114703</c:v>
                </c:pt>
                <c:pt idx="1314">
                  <c:v>1.4852833147114703</c:v>
                </c:pt>
                <c:pt idx="1315">
                  <c:v>1.4852833147114703</c:v>
                </c:pt>
                <c:pt idx="1316">
                  <c:v>1.4852833147114703</c:v>
                </c:pt>
                <c:pt idx="1317">
                  <c:v>1.4852833147114703</c:v>
                </c:pt>
                <c:pt idx="1318">
                  <c:v>1.4852833147114703</c:v>
                </c:pt>
                <c:pt idx="1319">
                  <c:v>1.4852833147114703</c:v>
                </c:pt>
                <c:pt idx="1320">
                  <c:v>1.4852833147114703</c:v>
                </c:pt>
                <c:pt idx="1321">
                  <c:v>1.4852833147114703</c:v>
                </c:pt>
                <c:pt idx="1322">
                  <c:v>1.4852833147114703</c:v>
                </c:pt>
                <c:pt idx="1323">
                  <c:v>1.4852833147114703</c:v>
                </c:pt>
                <c:pt idx="1324">
                  <c:v>1.4852833147114703</c:v>
                </c:pt>
                <c:pt idx="1325">
                  <c:v>1.4852833147114703</c:v>
                </c:pt>
                <c:pt idx="1326">
                  <c:v>1.4852833147114703</c:v>
                </c:pt>
                <c:pt idx="1327">
                  <c:v>1.4852833147114703</c:v>
                </c:pt>
                <c:pt idx="1328">
                  <c:v>1.4852833147114703</c:v>
                </c:pt>
                <c:pt idx="1329">
                  <c:v>1.4852833147114703</c:v>
                </c:pt>
                <c:pt idx="1330">
                  <c:v>1.4852833147114703</c:v>
                </c:pt>
                <c:pt idx="1331">
                  <c:v>1.4852833147114703</c:v>
                </c:pt>
                <c:pt idx="1332">
                  <c:v>1.4852833147114703</c:v>
                </c:pt>
                <c:pt idx="1333">
                  <c:v>1.4852833147114703</c:v>
                </c:pt>
                <c:pt idx="1334">
                  <c:v>1.4852833147114703</c:v>
                </c:pt>
                <c:pt idx="1335">
                  <c:v>1.4852833147114703</c:v>
                </c:pt>
                <c:pt idx="1336">
                  <c:v>1.4852833147114703</c:v>
                </c:pt>
                <c:pt idx="1337">
                  <c:v>1.4852833147114703</c:v>
                </c:pt>
                <c:pt idx="1338">
                  <c:v>1.4852833147114703</c:v>
                </c:pt>
                <c:pt idx="1339">
                  <c:v>1.4852833147114703</c:v>
                </c:pt>
                <c:pt idx="1340">
                  <c:v>1.4852833147114703</c:v>
                </c:pt>
                <c:pt idx="1341">
                  <c:v>1.4852833147114703</c:v>
                </c:pt>
                <c:pt idx="1342">
                  <c:v>1.4852833147114703</c:v>
                </c:pt>
                <c:pt idx="1343">
                  <c:v>1.4852833147114703</c:v>
                </c:pt>
                <c:pt idx="1344">
                  <c:v>1.4852833147114703</c:v>
                </c:pt>
                <c:pt idx="1345">
                  <c:v>1.4852833147114703</c:v>
                </c:pt>
                <c:pt idx="1346">
                  <c:v>1.4852833147114703</c:v>
                </c:pt>
                <c:pt idx="1347">
                  <c:v>1.4852833147114703</c:v>
                </c:pt>
                <c:pt idx="1348">
                  <c:v>1.4852833147114703</c:v>
                </c:pt>
                <c:pt idx="1349">
                  <c:v>1.4852833147114703</c:v>
                </c:pt>
                <c:pt idx="1350">
                  <c:v>1.4852833147114703</c:v>
                </c:pt>
                <c:pt idx="1351">
                  <c:v>1.4852833147114703</c:v>
                </c:pt>
                <c:pt idx="1352">
                  <c:v>1.4852833147114703</c:v>
                </c:pt>
                <c:pt idx="1353">
                  <c:v>1.4852833147114703</c:v>
                </c:pt>
                <c:pt idx="1354">
                  <c:v>1.4852833147114703</c:v>
                </c:pt>
                <c:pt idx="1355">
                  <c:v>1.4852833147114703</c:v>
                </c:pt>
                <c:pt idx="1356">
                  <c:v>1.4852833147114703</c:v>
                </c:pt>
                <c:pt idx="1357">
                  <c:v>1.4852833147114703</c:v>
                </c:pt>
                <c:pt idx="1358">
                  <c:v>1.4852833147114703</c:v>
                </c:pt>
                <c:pt idx="1359">
                  <c:v>1.4852833147114703</c:v>
                </c:pt>
                <c:pt idx="1360">
                  <c:v>1.4852833147114703</c:v>
                </c:pt>
                <c:pt idx="1361">
                  <c:v>1.4852833147114703</c:v>
                </c:pt>
                <c:pt idx="1362">
                  <c:v>1.4852833147114703</c:v>
                </c:pt>
                <c:pt idx="1363">
                  <c:v>1.4852833147114703</c:v>
                </c:pt>
                <c:pt idx="1364">
                  <c:v>1.4852833147114703</c:v>
                </c:pt>
                <c:pt idx="1365">
                  <c:v>1.4852833147114703</c:v>
                </c:pt>
                <c:pt idx="1366">
                  <c:v>1.4852833147114703</c:v>
                </c:pt>
                <c:pt idx="1367">
                  <c:v>1.4852833147114703</c:v>
                </c:pt>
                <c:pt idx="1368">
                  <c:v>1.4852833147114703</c:v>
                </c:pt>
                <c:pt idx="1369">
                  <c:v>1.4852833147114703</c:v>
                </c:pt>
                <c:pt idx="1370">
                  <c:v>1.4852833147114703</c:v>
                </c:pt>
                <c:pt idx="1371">
                  <c:v>1.4852833147114703</c:v>
                </c:pt>
                <c:pt idx="1372">
                  <c:v>1.4852833147114703</c:v>
                </c:pt>
                <c:pt idx="1373">
                  <c:v>1.4852833147114703</c:v>
                </c:pt>
                <c:pt idx="1374">
                  <c:v>1.4852833147114703</c:v>
                </c:pt>
                <c:pt idx="1375">
                  <c:v>1.4852833147114703</c:v>
                </c:pt>
                <c:pt idx="1376">
                  <c:v>1.4852833147114703</c:v>
                </c:pt>
                <c:pt idx="1377">
                  <c:v>1.4852833147114703</c:v>
                </c:pt>
                <c:pt idx="1378">
                  <c:v>1.4852833147114703</c:v>
                </c:pt>
                <c:pt idx="1379">
                  <c:v>1.4852833147114703</c:v>
                </c:pt>
                <c:pt idx="1380">
                  <c:v>1.4852833147114703</c:v>
                </c:pt>
                <c:pt idx="1381">
                  <c:v>1.4852833147114703</c:v>
                </c:pt>
                <c:pt idx="1382">
                  <c:v>1.4852833147114703</c:v>
                </c:pt>
                <c:pt idx="1383">
                  <c:v>1.4852833147114703</c:v>
                </c:pt>
                <c:pt idx="1384">
                  <c:v>1.4852833147114703</c:v>
                </c:pt>
                <c:pt idx="1385">
                  <c:v>1.4852833147114703</c:v>
                </c:pt>
                <c:pt idx="1386">
                  <c:v>1.4852833147114703</c:v>
                </c:pt>
                <c:pt idx="1387">
                  <c:v>1.4852833147114703</c:v>
                </c:pt>
                <c:pt idx="1388">
                  <c:v>1.4852833147114703</c:v>
                </c:pt>
                <c:pt idx="1389">
                  <c:v>1.4852833147114703</c:v>
                </c:pt>
                <c:pt idx="1390">
                  <c:v>1.4852833147114703</c:v>
                </c:pt>
                <c:pt idx="1391">
                  <c:v>1.4852833147114703</c:v>
                </c:pt>
                <c:pt idx="1392">
                  <c:v>1.4852833147114703</c:v>
                </c:pt>
                <c:pt idx="1393">
                  <c:v>1.4852833147114703</c:v>
                </c:pt>
                <c:pt idx="1394">
                  <c:v>1.4852833147114703</c:v>
                </c:pt>
                <c:pt idx="1395">
                  <c:v>1.4852833147114703</c:v>
                </c:pt>
                <c:pt idx="1396">
                  <c:v>1.4852833147114703</c:v>
                </c:pt>
                <c:pt idx="1397">
                  <c:v>1.4852833147114703</c:v>
                </c:pt>
                <c:pt idx="1398">
                  <c:v>1.4852833147114703</c:v>
                </c:pt>
                <c:pt idx="1399">
                  <c:v>1.4852833147114703</c:v>
                </c:pt>
                <c:pt idx="1400">
                  <c:v>1.4852833147114703</c:v>
                </c:pt>
                <c:pt idx="1401">
                  <c:v>1.4852833147114703</c:v>
                </c:pt>
                <c:pt idx="1402">
                  <c:v>1.4852833147114703</c:v>
                </c:pt>
                <c:pt idx="1403">
                  <c:v>1.4852833147114703</c:v>
                </c:pt>
                <c:pt idx="1404">
                  <c:v>1.4852833147114703</c:v>
                </c:pt>
                <c:pt idx="1405">
                  <c:v>1.4852833147114703</c:v>
                </c:pt>
                <c:pt idx="1406">
                  <c:v>1.4852833147114703</c:v>
                </c:pt>
                <c:pt idx="1407">
                  <c:v>1.4852833147114703</c:v>
                </c:pt>
                <c:pt idx="1408">
                  <c:v>1.4852833147114703</c:v>
                </c:pt>
                <c:pt idx="1409">
                  <c:v>1.4852833147114703</c:v>
                </c:pt>
                <c:pt idx="1410">
                  <c:v>1.4852833147114703</c:v>
                </c:pt>
                <c:pt idx="1411">
                  <c:v>1.4852833147114703</c:v>
                </c:pt>
                <c:pt idx="1412">
                  <c:v>1.4852833147114703</c:v>
                </c:pt>
                <c:pt idx="1413">
                  <c:v>1.4852833147114703</c:v>
                </c:pt>
                <c:pt idx="1414">
                  <c:v>1.4852833147114703</c:v>
                </c:pt>
                <c:pt idx="1415">
                  <c:v>1.4852833147114703</c:v>
                </c:pt>
                <c:pt idx="1416">
                  <c:v>1.4852833147114703</c:v>
                </c:pt>
                <c:pt idx="1417">
                  <c:v>1.4852833147114703</c:v>
                </c:pt>
                <c:pt idx="1418">
                  <c:v>1.4852833147114703</c:v>
                </c:pt>
                <c:pt idx="1419">
                  <c:v>1.4852833147114703</c:v>
                </c:pt>
                <c:pt idx="1420">
                  <c:v>1.4852833147114703</c:v>
                </c:pt>
                <c:pt idx="1421">
                  <c:v>1.4852833147114703</c:v>
                </c:pt>
                <c:pt idx="1422">
                  <c:v>1.4852833147114703</c:v>
                </c:pt>
                <c:pt idx="1423">
                  <c:v>1.4852833147114703</c:v>
                </c:pt>
                <c:pt idx="1424">
                  <c:v>1.4852833147114703</c:v>
                </c:pt>
                <c:pt idx="1425">
                  <c:v>1.4852833147114703</c:v>
                </c:pt>
                <c:pt idx="1426">
                  <c:v>1.4852833147114703</c:v>
                </c:pt>
                <c:pt idx="1427">
                  <c:v>1.4852833147114703</c:v>
                </c:pt>
                <c:pt idx="1428">
                  <c:v>1.4852833147114703</c:v>
                </c:pt>
                <c:pt idx="1429">
                  <c:v>1.4852833147114703</c:v>
                </c:pt>
                <c:pt idx="1430">
                  <c:v>1.4852833147114703</c:v>
                </c:pt>
                <c:pt idx="1431">
                  <c:v>1.4852833147114703</c:v>
                </c:pt>
                <c:pt idx="1432">
                  <c:v>1.4852833147114703</c:v>
                </c:pt>
                <c:pt idx="1433">
                  <c:v>1.4852833147114703</c:v>
                </c:pt>
                <c:pt idx="1434">
                  <c:v>1.4852833147114703</c:v>
                </c:pt>
                <c:pt idx="1435">
                  <c:v>1.4852833147114703</c:v>
                </c:pt>
                <c:pt idx="1436">
                  <c:v>1.4852833147114703</c:v>
                </c:pt>
                <c:pt idx="1437">
                  <c:v>1.4852833147114703</c:v>
                </c:pt>
                <c:pt idx="1438">
                  <c:v>1.4852833147114703</c:v>
                </c:pt>
                <c:pt idx="1439">
                  <c:v>1.4852833147114703</c:v>
                </c:pt>
                <c:pt idx="1440">
                  <c:v>1.4852833147114703</c:v>
                </c:pt>
                <c:pt idx="1441">
                  <c:v>1.4852833147114703</c:v>
                </c:pt>
                <c:pt idx="1442">
                  <c:v>1.4852833147114703</c:v>
                </c:pt>
                <c:pt idx="1443">
                  <c:v>1.4852833147114703</c:v>
                </c:pt>
                <c:pt idx="1444">
                  <c:v>1.4852833147114703</c:v>
                </c:pt>
                <c:pt idx="1445">
                  <c:v>1.4852833147114703</c:v>
                </c:pt>
                <c:pt idx="1446">
                  <c:v>1.4852833147114703</c:v>
                </c:pt>
                <c:pt idx="1447">
                  <c:v>1.4852833147114703</c:v>
                </c:pt>
                <c:pt idx="1448">
                  <c:v>1.4852833147114703</c:v>
                </c:pt>
                <c:pt idx="1449">
                  <c:v>1.4852833147114703</c:v>
                </c:pt>
                <c:pt idx="1450">
                  <c:v>1.4852833147114703</c:v>
                </c:pt>
                <c:pt idx="1451">
                  <c:v>1.4852833147114703</c:v>
                </c:pt>
                <c:pt idx="1452">
                  <c:v>1.4852833147114703</c:v>
                </c:pt>
                <c:pt idx="1453">
                  <c:v>1.4852833147114703</c:v>
                </c:pt>
                <c:pt idx="1454">
                  <c:v>1.4852833147114703</c:v>
                </c:pt>
                <c:pt idx="1455">
                  <c:v>1.4852833147114703</c:v>
                </c:pt>
                <c:pt idx="1456">
                  <c:v>1.4852833147114703</c:v>
                </c:pt>
                <c:pt idx="1457">
                  <c:v>1.4852833147114703</c:v>
                </c:pt>
                <c:pt idx="1458">
                  <c:v>1.4852833147114703</c:v>
                </c:pt>
                <c:pt idx="1459">
                  <c:v>1.4852833147114703</c:v>
                </c:pt>
                <c:pt idx="1460">
                  <c:v>1.4852833147114703</c:v>
                </c:pt>
                <c:pt idx="1461">
                  <c:v>1.4852833147114703</c:v>
                </c:pt>
                <c:pt idx="1462">
                  <c:v>1.4852833147114703</c:v>
                </c:pt>
                <c:pt idx="1463">
                  <c:v>1.4852833147114703</c:v>
                </c:pt>
                <c:pt idx="1464">
                  <c:v>1.4852833147114703</c:v>
                </c:pt>
                <c:pt idx="1465">
                  <c:v>1.4852833147114703</c:v>
                </c:pt>
                <c:pt idx="1466">
                  <c:v>1.4852833147114703</c:v>
                </c:pt>
                <c:pt idx="1467">
                  <c:v>1.4852833147114703</c:v>
                </c:pt>
                <c:pt idx="1468">
                  <c:v>1.4852833147114703</c:v>
                </c:pt>
                <c:pt idx="1469">
                  <c:v>1.4852833147114703</c:v>
                </c:pt>
                <c:pt idx="1470">
                  <c:v>1.4852833147114703</c:v>
                </c:pt>
                <c:pt idx="1471">
                  <c:v>1.4852833147114703</c:v>
                </c:pt>
                <c:pt idx="1472">
                  <c:v>1.4852833147114703</c:v>
                </c:pt>
                <c:pt idx="1473">
                  <c:v>1.4852833147114703</c:v>
                </c:pt>
                <c:pt idx="1474">
                  <c:v>1.4852833147114703</c:v>
                </c:pt>
                <c:pt idx="1475">
                  <c:v>1.4852833147114703</c:v>
                </c:pt>
                <c:pt idx="1476">
                  <c:v>1.4852833147114703</c:v>
                </c:pt>
                <c:pt idx="1477">
                  <c:v>1.4852833147114703</c:v>
                </c:pt>
                <c:pt idx="1478">
                  <c:v>1.4852833147114703</c:v>
                </c:pt>
                <c:pt idx="1479">
                  <c:v>1.4852833147114703</c:v>
                </c:pt>
                <c:pt idx="1480">
                  <c:v>1.4852833147114703</c:v>
                </c:pt>
                <c:pt idx="1481">
                  <c:v>1.4852833147114703</c:v>
                </c:pt>
                <c:pt idx="1482">
                  <c:v>1.4852833147114703</c:v>
                </c:pt>
                <c:pt idx="1483">
                  <c:v>1.4852833147114703</c:v>
                </c:pt>
                <c:pt idx="1484">
                  <c:v>1.4852833147114703</c:v>
                </c:pt>
                <c:pt idx="1485">
                  <c:v>1.4852833147114703</c:v>
                </c:pt>
                <c:pt idx="1486">
                  <c:v>1.4852833147114703</c:v>
                </c:pt>
                <c:pt idx="1487">
                  <c:v>1.4852833147114703</c:v>
                </c:pt>
                <c:pt idx="1488">
                  <c:v>1.4852833147114703</c:v>
                </c:pt>
                <c:pt idx="1489">
                  <c:v>1.4852833147114703</c:v>
                </c:pt>
                <c:pt idx="1490">
                  <c:v>1.4852833147114703</c:v>
                </c:pt>
                <c:pt idx="1491">
                  <c:v>1.4852833147114703</c:v>
                </c:pt>
                <c:pt idx="1492">
                  <c:v>1.4852833147114703</c:v>
                </c:pt>
                <c:pt idx="1493">
                  <c:v>1.4852833147114703</c:v>
                </c:pt>
                <c:pt idx="1494">
                  <c:v>1.4852833147114703</c:v>
                </c:pt>
                <c:pt idx="1495">
                  <c:v>1.4852833147114703</c:v>
                </c:pt>
                <c:pt idx="1496">
                  <c:v>1.4852833147114703</c:v>
                </c:pt>
                <c:pt idx="1497">
                  <c:v>1.4852833147114703</c:v>
                </c:pt>
                <c:pt idx="1498">
                  <c:v>1.4852833147114703</c:v>
                </c:pt>
                <c:pt idx="1499">
                  <c:v>1.4852833147114703</c:v>
                </c:pt>
                <c:pt idx="1500">
                  <c:v>1.4852833147114703</c:v>
                </c:pt>
                <c:pt idx="1501">
                  <c:v>1.4852833147114703</c:v>
                </c:pt>
                <c:pt idx="1502">
                  <c:v>1.4852833147114703</c:v>
                </c:pt>
                <c:pt idx="1503">
                  <c:v>1.4852833147114703</c:v>
                </c:pt>
                <c:pt idx="1504">
                  <c:v>1.4852833147114703</c:v>
                </c:pt>
                <c:pt idx="1505">
                  <c:v>1.4852833147114703</c:v>
                </c:pt>
                <c:pt idx="1506">
                  <c:v>1.4852833147114703</c:v>
                </c:pt>
                <c:pt idx="1507">
                  <c:v>1.4852833147114703</c:v>
                </c:pt>
                <c:pt idx="1508">
                  <c:v>1.4852833147114703</c:v>
                </c:pt>
                <c:pt idx="1509">
                  <c:v>1.4852833147114703</c:v>
                </c:pt>
                <c:pt idx="1510">
                  <c:v>1.4852833147114703</c:v>
                </c:pt>
                <c:pt idx="1511">
                  <c:v>1.4852833147114703</c:v>
                </c:pt>
                <c:pt idx="1512">
                  <c:v>1.4852833147114703</c:v>
                </c:pt>
                <c:pt idx="1513">
                  <c:v>1.4852833147114703</c:v>
                </c:pt>
                <c:pt idx="1514">
                  <c:v>1.4852833147114703</c:v>
                </c:pt>
                <c:pt idx="1515">
                  <c:v>1.4852833147114703</c:v>
                </c:pt>
                <c:pt idx="1516">
                  <c:v>1.4852833147114703</c:v>
                </c:pt>
                <c:pt idx="1517">
                  <c:v>1.4852833147114703</c:v>
                </c:pt>
                <c:pt idx="1518">
                  <c:v>1.4852833147114703</c:v>
                </c:pt>
                <c:pt idx="1519">
                  <c:v>1.4852833147114703</c:v>
                </c:pt>
                <c:pt idx="1520">
                  <c:v>1.4852833147114703</c:v>
                </c:pt>
                <c:pt idx="1521">
                  <c:v>1.4852833147114703</c:v>
                </c:pt>
                <c:pt idx="1522">
                  <c:v>1.4852833147114703</c:v>
                </c:pt>
                <c:pt idx="1523">
                  <c:v>1.4852833147114703</c:v>
                </c:pt>
                <c:pt idx="1524">
                  <c:v>1.4852833147114703</c:v>
                </c:pt>
                <c:pt idx="1525">
                  <c:v>1.4852833147114703</c:v>
                </c:pt>
                <c:pt idx="1526">
                  <c:v>1.4852833147114703</c:v>
                </c:pt>
                <c:pt idx="1527">
                  <c:v>1.4852833147114703</c:v>
                </c:pt>
                <c:pt idx="1528">
                  <c:v>1.4852833147114703</c:v>
                </c:pt>
                <c:pt idx="1529">
                  <c:v>1.4852833147114703</c:v>
                </c:pt>
                <c:pt idx="1530">
                  <c:v>1.4852833147114703</c:v>
                </c:pt>
                <c:pt idx="1531">
                  <c:v>1.4852833147114703</c:v>
                </c:pt>
                <c:pt idx="1532">
                  <c:v>1.4852833147114703</c:v>
                </c:pt>
                <c:pt idx="1533">
                  <c:v>1.4852833147114703</c:v>
                </c:pt>
                <c:pt idx="1534">
                  <c:v>1.4852833147114703</c:v>
                </c:pt>
                <c:pt idx="1535">
                  <c:v>1.4852833147114703</c:v>
                </c:pt>
                <c:pt idx="1536">
                  <c:v>1.4852833147114703</c:v>
                </c:pt>
                <c:pt idx="1537">
                  <c:v>1.4852833147114703</c:v>
                </c:pt>
                <c:pt idx="1538">
                  <c:v>1.4852833147114703</c:v>
                </c:pt>
                <c:pt idx="1539">
                  <c:v>1.4852833147114703</c:v>
                </c:pt>
                <c:pt idx="1540">
                  <c:v>1.4852833147114703</c:v>
                </c:pt>
                <c:pt idx="1541">
                  <c:v>1.4852833147114703</c:v>
                </c:pt>
                <c:pt idx="1542">
                  <c:v>1.4852833147114703</c:v>
                </c:pt>
                <c:pt idx="1543">
                  <c:v>1.4852833147114703</c:v>
                </c:pt>
                <c:pt idx="1544">
                  <c:v>1.4852833147114703</c:v>
                </c:pt>
                <c:pt idx="1545">
                  <c:v>1.4852833147114703</c:v>
                </c:pt>
                <c:pt idx="1546">
                  <c:v>1.4852833147114703</c:v>
                </c:pt>
                <c:pt idx="1547">
                  <c:v>1.4852833147114703</c:v>
                </c:pt>
                <c:pt idx="1548">
                  <c:v>1.4852833147114703</c:v>
                </c:pt>
                <c:pt idx="1549">
                  <c:v>1.4852833147114703</c:v>
                </c:pt>
                <c:pt idx="1550">
                  <c:v>1.4852833147114703</c:v>
                </c:pt>
                <c:pt idx="1551">
                  <c:v>1.4852833147114703</c:v>
                </c:pt>
                <c:pt idx="1552">
                  <c:v>1.4852833147114703</c:v>
                </c:pt>
                <c:pt idx="1553">
                  <c:v>1.4852833147114703</c:v>
                </c:pt>
                <c:pt idx="1554">
                  <c:v>1.4852833147114703</c:v>
                </c:pt>
                <c:pt idx="1555">
                  <c:v>1.4852833147114703</c:v>
                </c:pt>
                <c:pt idx="1556">
                  <c:v>1.4852833147114703</c:v>
                </c:pt>
                <c:pt idx="1557">
                  <c:v>1.4852833147114703</c:v>
                </c:pt>
                <c:pt idx="1558">
                  <c:v>1.4852833147114703</c:v>
                </c:pt>
                <c:pt idx="1559">
                  <c:v>1.4852833147114703</c:v>
                </c:pt>
                <c:pt idx="1560">
                  <c:v>1.4852833147114703</c:v>
                </c:pt>
                <c:pt idx="1561">
                  <c:v>1.4852833147114703</c:v>
                </c:pt>
                <c:pt idx="1562">
                  <c:v>1.4852833147114703</c:v>
                </c:pt>
                <c:pt idx="1563">
                  <c:v>1.4852833147114703</c:v>
                </c:pt>
                <c:pt idx="1564">
                  <c:v>1.4852833147114703</c:v>
                </c:pt>
                <c:pt idx="1565">
                  <c:v>1.4852833147114703</c:v>
                </c:pt>
                <c:pt idx="1566">
                  <c:v>1.4852833147114703</c:v>
                </c:pt>
                <c:pt idx="1567">
                  <c:v>1.4852833147114703</c:v>
                </c:pt>
                <c:pt idx="1568">
                  <c:v>1.4852833147114703</c:v>
                </c:pt>
                <c:pt idx="1569">
                  <c:v>1.4852833147114703</c:v>
                </c:pt>
                <c:pt idx="1570">
                  <c:v>1.4852833147114703</c:v>
                </c:pt>
                <c:pt idx="1571">
                  <c:v>1.4852833147114703</c:v>
                </c:pt>
                <c:pt idx="1572">
                  <c:v>1.4852833147114703</c:v>
                </c:pt>
                <c:pt idx="1573">
                  <c:v>1.4852833147114703</c:v>
                </c:pt>
                <c:pt idx="1574">
                  <c:v>1.4852833147114703</c:v>
                </c:pt>
                <c:pt idx="1575">
                  <c:v>1.4852833147114703</c:v>
                </c:pt>
                <c:pt idx="1576">
                  <c:v>1.4852833147114703</c:v>
                </c:pt>
                <c:pt idx="1577">
                  <c:v>1.4852833147114703</c:v>
                </c:pt>
                <c:pt idx="1578">
                  <c:v>1.4852833147114703</c:v>
                </c:pt>
                <c:pt idx="1579">
                  <c:v>1.4852833147114703</c:v>
                </c:pt>
                <c:pt idx="1580">
                  <c:v>1.4852833147114703</c:v>
                </c:pt>
                <c:pt idx="1581">
                  <c:v>1.4852833147114703</c:v>
                </c:pt>
                <c:pt idx="1582">
                  <c:v>1.4852833147114703</c:v>
                </c:pt>
                <c:pt idx="1583">
                  <c:v>1.4852833147114703</c:v>
                </c:pt>
                <c:pt idx="1584">
                  <c:v>1.4852833147114703</c:v>
                </c:pt>
                <c:pt idx="1585">
                  <c:v>1.4852833147114703</c:v>
                </c:pt>
                <c:pt idx="1586">
                  <c:v>1.4852833147114703</c:v>
                </c:pt>
                <c:pt idx="1587">
                  <c:v>1.4852833147114703</c:v>
                </c:pt>
                <c:pt idx="1588">
                  <c:v>1.4852833147114703</c:v>
                </c:pt>
                <c:pt idx="1589">
                  <c:v>1.4852833147114703</c:v>
                </c:pt>
                <c:pt idx="1590">
                  <c:v>1.4852833147114703</c:v>
                </c:pt>
                <c:pt idx="1591">
                  <c:v>1.4852833147114703</c:v>
                </c:pt>
                <c:pt idx="1592">
                  <c:v>1.4852833147114703</c:v>
                </c:pt>
                <c:pt idx="1593">
                  <c:v>1.4852833147114703</c:v>
                </c:pt>
                <c:pt idx="1594">
                  <c:v>1.4852833147114703</c:v>
                </c:pt>
                <c:pt idx="1595">
                  <c:v>1.4852833147114703</c:v>
                </c:pt>
                <c:pt idx="1596">
                  <c:v>1.4852833147114703</c:v>
                </c:pt>
                <c:pt idx="1597">
                  <c:v>1.4852833147114703</c:v>
                </c:pt>
                <c:pt idx="1598">
                  <c:v>1.4852833147114703</c:v>
                </c:pt>
                <c:pt idx="1599">
                  <c:v>1.4852833147114703</c:v>
                </c:pt>
                <c:pt idx="1600">
                  <c:v>1.4852833147114703</c:v>
                </c:pt>
                <c:pt idx="1601">
                  <c:v>1.4852833147114703</c:v>
                </c:pt>
                <c:pt idx="1602">
                  <c:v>1.4852833147114703</c:v>
                </c:pt>
                <c:pt idx="1603">
                  <c:v>1.4852833147114703</c:v>
                </c:pt>
                <c:pt idx="1604">
                  <c:v>1.4852833147114703</c:v>
                </c:pt>
                <c:pt idx="1605">
                  <c:v>1.4852833147114703</c:v>
                </c:pt>
                <c:pt idx="1606">
                  <c:v>1.4852833147114703</c:v>
                </c:pt>
                <c:pt idx="1607">
                  <c:v>1.4852833147114703</c:v>
                </c:pt>
                <c:pt idx="1608">
                  <c:v>1.4852833147114703</c:v>
                </c:pt>
                <c:pt idx="1609">
                  <c:v>1.4852833147114703</c:v>
                </c:pt>
                <c:pt idx="1610">
                  <c:v>1.4852833147114703</c:v>
                </c:pt>
                <c:pt idx="1611">
                  <c:v>1.4852833147114703</c:v>
                </c:pt>
                <c:pt idx="1612">
                  <c:v>1.4852833147114703</c:v>
                </c:pt>
                <c:pt idx="1613">
                  <c:v>1.4852833147114703</c:v>
                </c:pt>
                <c:pt idx="1614">
                  <c:v>1.4852833147114703</c:v>
                </c:pt>
                <c:pt idx="1615">
                  <c:v>1.4852833147114703</c:v>
                </c:pt>
                <c:pt idx="1616">
                  <c:v>1.4852833147114703</c:v>
                </c:pt>
                <c:pt idx="1617">
                  <c:v>1.4852833147114703</c:v>
                </c:pt>
                <c:pt idx="1618">
                  <c:v>1.4852833147114703</c:v>
                </c:pt>
                <c:pt idx="1619">
                  <c:v>1.4852833147114703</c:v>
                </c:pt>
                <c:pt idx="1620">
                  <c:v>1.4852833147114703</c:v>
                </c:pt>
                <c:pt idx="1621">
                  <c:v>1.4852833147114703</c:v>
                </c:pt>
                <c:pt idx="1622">
                  <c:v>1.4852833147114703</c:v>
                </c:pt>
                <c:pt idx="1623">
                  <c:v>1.4852833147114703</c:v>
                </c:pt>
                <c:pt idx="1624">
                  <c:v>1.4852833147114703</c:v>
                </c:pt>
                <c:pt idx="1625">
                  <c:v>1.4852833147114703</c:v>
                </c:pt>
                <c:pt idx="1626">
                  <c:v>1.4852833147114703</c:v>
                </c:pt>
                <c:pt idx="1627">
                  <c:v>1.4852833147114703</c:v>
                </c:pt>
                <c:pt idx="1628">
                  <c:v>1.4852833147114703</c:v>
                </c:pt>
                <c:pt idx="1629">
                  <c:v>1.4852833147114703</c:v>
                </c:pt>
                <c:pt idx="1630">
                  <c:v>1.4852833147114703</c:v>
                </c:pt>
                <c:pt idx="1631">
                  <c:v>1.4852833147114703</c:v>
                </c:pt>
                <c:pt idx="1632">
                  <c:v>1.4852833147114703</c:v>
                </c:pt>
                <c:pt idx="1633">
                  <c:v>1.4852833147114703</c:v>
                </c:pt>
                <c:pt idx="1634">
                  <c:v>1.4852833147114703</c:v>
                </c:pt>
                <c:pt idx="1635">
                  <c:v>1.4852833147114703</c:v>
                </c:pt>
                <c:pt idx="1636">
                  <c:v>1.4852833147114703</c:v>
                </c:pt>
                <c:pt idx="1637">
                  <c:v>1.4852833147114703</c:v>
                </c:pt>
                <c:pt idx="1638">
                  <c:v>1.4852833147114703</c:v>
                </c:pt>
                <c:pt idx="1639">
                  <c:v>1.4852833147114703</c:v>
                </c:pt>
                <c:pt idx="1640">
                  <c:v>1.4852833147114703</c:v>
                </c:pt>
                <c:pt idx="1641">
                  <c:v>1.4852833147114703</c:v>
                </c:pt>
                <c:pt idx="1642">
                  <c:v>1.4852833147114703</c:v>
                </c:pt>
                <c:pt idx="1643">
                  <c:v>1.4852833147114703</c:v>
                </c:pt>
                <c:pt idx="1644">
                  <c:v>1.4852833147114703</c:v>
                </c:pt>
                <c:pt idx="1645">
                  <c:v>1.4852833147114703</c:v>
                </c:pt>
                <c:pt idx="1646">
                  <c:v>1.4852833147114703</c:v>
                </c:pt>
                <c:pt idx="1647">
                  <c:v>1.4852833147114703</c:v>
                </c:pt>
                <c:pt idx="1648">
                  <c:v>1.4852833147114703</c:v>
                </c:pt>
                <c:pt idx="1649">
                  <c:v>1.4852833147114703</c:v>
                </c:pt>
                <c:pt idx="1650">
                  <c:v>1.4852833147114703</c:v>
                </c:pt>
                <c:pt idx="1651">
                  <c:v>1.4852833147114703</c:v>
                </c:pt>
                <c:pt idx="1652">
                  <c:v>1.4852833147114703</c:v>
                </c:pt>
                <c:pt idx="1653">
                  <c:v>1.4852833147114703</c:v>
                </c:pt>
                <c:pt idx="1654">
                  <c:v>1.4852833147114703</c:v>
                </c:pt>
                <c:pt idx="1655">
                  <c:v>1.4852833147114703</c:v>
                </c:pt>
                <c:pt idx="1656">
                  <c:v>1.4852833147114703</c:v>
                </c:pt>
                <c:pt idx="1657">
                  <c:v>1.4852833147114703</c:v>
                </c:pt>
                <c:pt idx="1658">
                  <c:v>1.4852833147114703</c:v>
                </c:pt>
                <c:pt idx="1659">
                  <c:v>1.4852833147114703</c:v>
                </c:pt>
                <c:pt idx="1660">
                  <c:v>1.4852833147114703</c:v>
                </c:pt>
                <c:pt idx="1661">
                  <c:v>1.4852833147114703</c:v>
                </c:pt>
                <c:pt idx="1662">
                  <c:v>1.4852833147114703</c:v>
                </c:pt>
                <c:pt idx="1663">
                  <c:v>1.4852833147114703</c:v>
                </c:pt>
                <c:pt idx="1664">
                  <c:v>1.4852833147114703</c:v>
                </c:pt>
                <c:pt idx="1665">
                  <c:v>1.4852833147114703</c:v>
                </c:pt>
                <c:pt idx="1666">
                  <c:v>1.4852833147114703</c:v>
                </c:pt>
                <c:pt idx="1667">
                  <c:v>1.4852833147114703</c:v>
                </c:pt>
                <c:pt idx="1668">
                  <c:v>1.4852833147114703</c:v>
                </c:pt>
                <c:pt idx="1669">
                  <c:v>1.4852833147114703</c:v>
                </c:pt>
                <c:pt idx="1670">
                  <c:v>1.4852833147114703</c:v>
                </c:pt>
                <c:pt idx="1671">
                  <c:v>1.4852833147114703</c:v>
                </c:pt>
                <c:pt idx="1672">
                  <c:v>1.4852833147114703</c:v>
                </c:pt>
                <c:pt idx="1673">
                  <c:v>1.4852833147114703</c:v>
                </c:pt>
                <c:pt idx="1674">
                  <c:v>1.4852833147114703</c:v>
                </c:pt>
                <c:pt idx="1675">
                  <c:v>1.4852833147114703</c:v>
                </c:pt>
                <c:pt idx="1676">
                  <c:v>1.4852833147114703</c:v>
                </c:pt>
                <c:pt idx="1677">
                  <c:v>1.4852833147114703</c:v>
                </c:pt>
                <c:pt idx="1678">
                  <c:v>1.4852833147114703</c:v>
                </c:pt>
                <c:pt idx="1679">
                  <c:v>1.4852833147114703</c:v>
                </c:pt>
                <c:pt idx="1680">
                  <c:v>1.4852833147114703</c:v>
                </c:pt>
                <c:pt idx="1681">
                  <c:v>1.4852833147114703</c:v>
                </c:pt>
                <c:pt idx="1682">
                  <c:v>1.4852833147114703</c:v>
                </c:pt>
                <c:pt idx="1683">
                  <c:v>1.4852833147114703</c:v>
                </c:pt>
                <c:pt idx="1684">
                  <c:v>1.4852833147114703</c:v>
                </c:pt>
                <c:pt idx="1685">
                  <c:v>1.4852833147114703</c:v>
                </c:pt>
                <c:pt idx="1686">
                  <c:v>1.4852833147114703</c:v>
                </c:pt>
                <c:pt idx="1687">
                  <c:v>1.4852833147114703</c:v>
                </c:pt>
                <c:pt idx="1688">
                  <c:v>1.4852833147114703</c:v>
                </c:pt>
                <c:pt idx="1689">
                  <c:v>1.4852833147114703</c:v>
                </c:pt>
                <c:pt idx="1690">
                  <c:v>1.4852833147114703</c:v>
                </c:pt>
                <c:pt idx="1691">
                  <c:v>1.4852833147114703</c:v>
                </c:pt>
                <c:pt idx="1692">
                  <c:v>1.4852833147114703</c:v>
                </c:pt>
                <c:pt idx="1693">
                  <c:v>1.4852833147114703</c:v>
                </c:pt>
                <c:pt idx="1694">
                  <c:v>1.4852833147114703</c:v>
                </c:pt>
                <c:pt idx="1695">
                  <c:v>1.4852833147114703</c:v>
                </c:pt>
                <c:pt idx="1696">
                  <c:v>1.4852833147114703</c:v>
                </c:pt>
                <c:pt idx="1697">
                  <c:v>1.4852833147114703</c:v>
                </c:pt>
                <c:pt idx="1698">
                  <c:v>1.4852833147114703</c:v>
                </c:pt>
                <c:pt idx="1699">
                  <c:v>1.4852833147114703</c:v>
                </c:pt>
                <c:pt idx="1700">
                  <c:v>1.4852833147114703</c:v>
                </c:pt>
                <c:pt idx="1701">
                  <c:v>1.4852833147114703</c:v>
                </c:pt>
                <c:pt idx="1702">
                  <c:v>1.4852833147114703</c:v>
                </c:pt>
                <c:pt idx="1703">
                  <c:v>1.4852833147114703</c:v>
                </c:pt>
                <c:pt idx="1704">
                  <c:v>1.4852833147114703</c:v>
                </c:pt>
                <c:pt idx="1705">
                  <c:v>1.4852833147114703</c:v>
                </c:pt>
                <c:pt idx="1706">
                  <c:v>1.4852833147114703</c:v>
                </c:pt>
                <c:pt idx="1707">
                  <c:v>1.4852833147114703</c:v>
                </c:pt>
                <c:pt idx="1708">
                  <c:v>1.4852833147114703</c:v>
                </c:pt>
                <c:pt idx="1709">
                  <c:v>1.4852833147114703</c:v>
                </c:pt>
                <c:pt idx="1710">
                  <c:v>1.4852833147114703</c:v>
                </c:pt>
                <c:pt idx="1711">
                  <c:v>1.4852833147114703</c:v>
                </c:pt>
                <c:pt idx="1712">
                  <c:v>1.4852833147114703</c:v>
                </c:pt>
                <c:pt idx="1713">
                  <c:v>1.4852833147114703</c:v>
                </c:pt>
                <c:pt idx="1714">
                  <c:v>1.4852833147114703</c:v>
                </c:pt>
                <c:pt idx="1715">
                  <c:v>1.4852833147114703</c:v>
                </c:pt>
                <c:pt idx="1716">
                  <c:v>1.4852833147114703</c:v>
                </c:pt>
                <c:pt idx="1717">
                  <c:v>1.4852833147114703</c:v>
                </c:pt>
                <c:pt idx="1718">
                  <c:v>1.4852833147114703</c:v>
                </c:pt>
                <c:pt idx="1719">
                  <c:v>1.4852833147114703</c:v>
                </c:pt>
                <c:pt idx="1720">
                  <c:v>1.4852833147114703</c:v>
                </c:pt>
                <c:pt idx="1721">
                  <c:v>1.4852833147114703</c:v>
                </c:pt>
                <c:pt idx="1722">
                  <c:v>1.4852833147114703</c:v>
                </c:pt>
                <c:pt idx="1723">
                  <c:v>1.4852833147114703</c:v>
                </c:pt>
                <c:pt idx="1724">
                  <c:v>1.4852833147114703</c:v>
                </c:pt>
                <c:pt idx="1725">
                  <c:v>1.4852833147114703</c:v>
                </c:pt>
                <c:pt idx="1726">
                  <c:v>1.4852833147114703</c:v>
                </c:pt>
                <c:pt idx="1727">
                  <c:v>1.4852833147114703</c:v>
                </c:pt>
                <c:pt idx="1728">
                  <c:v>1.4852833147114703</c:v>
                </c:pt>
                <c:pt idx="1729">
                  <c:v>1.4852833147114703</c:v>
                </c:pt>
                <c:pt idx="1730">
                  <c:v>1.4852833147114703</c:v>
                </c:pt>
                <c:pt idx="1731">
                  <c:v>1.4852833147114703</c:v>
                </c:pt>
                <c:pt idx="1732">
                  <c:v>1.4852833147114703</c:v>
                </c:pt>
                <c:pt idx="1733">
                  <c:v>1.4852833147114703</c:v>
                </c:pt>
                <c:pt idx="1734">
                  <c:v>1.4852833147114703</c:v>
                </c:pt>
                <c:pt idx="1735">
                  <c:v>1.4852833147114703</c:v>
                </c:pt>
                <c:pt idx="1736">
                  <c:v>1.4852833147114703</c:v>
                </c:pt>
                <c:pt idx="1737">
                  <c:v>1.4852833147114703</c:v>
                </c:pt>
                <c:pt idx="1738">
                  <c:v>1.4852833147114703</c:v>
                </c:pt>
                <c:pt idx="1739">
                  <c:v>1.4852833147114703</c:v>
                </c:pt>
                <c:pt idx="1740">
                  <c:v>1.4852833147114703</c:v>
                </c:pt>
                <c:pt idx="1741">
                  <c:v>1.4852833147114703</c:v>
                </c:pt>
                <c:pt idx="1742">
                  <c:v>1.4852833147114703</c:v>
                </c:pt>
                <c:pt idx="1743">
                  <c:v>1.4852833147114703</c:v>
                </c:pt>
                <c:pt idx="1744">
                  <c:v>1.4852833147114703</c:v>
                </c:pt>
                <c:pt idx="1745">
                  <c:v>1.4852833147114703</c:v>
                </c:pt>
                <c:pt idx="1746">
                  <c:v>1.4852833147114703</c:v>
                </c:pt>
                <c:pt idx="1747">
                  <c:v>1.4852833147114703</c:v>
                </c:pt>
                <c:pt idx="1748">
                  <c:v>1.4852833147114703</c:v>
                </c:pt>
                <c:pt idx="1749">
                  <c:v>1.4852833147114703</c:v>
                </c:pt>
                <c:pt idx="1750">
                  <c:v>1.4852833147114703</c:v>
                </c:pt>
                <c:pt idx="1751">
                  <c:v>1.4852833147114703</c:v>
                </c:pt>
                <c:pt idx="1752">
                  <c:v>1.4852833147114703</c:v>
                </c:pt>
                <c:pt idx="1753">
                  <c:v>1.4852833147114703</c:v>
                </c:pt>
                <c:pt idx="1754">
                  <c:v>1.4852833147114703</c:v>
                </c:pt>
                <c:pt idx="1755">
                  <c:v>1.4852833147114703</c:v>
                </c:pt>
                <c:pt idx="1756">
                  <c:v>1.4852833147114703</c:v>
                </c:pt>
                <c:pt idx="1757">
                  <c:v>1.4852833147114703</c:v>
                </c:pt>
                <c:pt idx="1758">
                  <c:v>1.4852833147114703</c:v>
                </c:pt>
                <c:pt idx="1759">
                  <c:v>1.4852833147114703</c:v>
                </c:pt>
                <c:pt idx="1760">
                  <c:v>1.4852833147114703</c:v>
                </c:pt>
                <c:pt idx="1761">
                  <c:v>1.4852833147114703</c:v>
                </c:pt>
                <c:pt idx="1762">
                  <c:v>1.4852833147114703</c:v>
                </c:pt>
                <c:pt idx="1763">
                  <c:v>1.4852833147114703</c:v>
                </c:pt>
                <c:pt idx="1764">
                  <c:v>1.4852833147114703</c:v>
                </c:pt>
                <c:pt idx="1765">
                  <c:v>1.4852833147114703</c:v>
                </c:pt>
                <c:pt idx="1766">
                  <c:v>1.4852833147114703</c:v>
                </c:pt>
                <c:pt idx="1767">
                  <c:v>1.4852833147114703</c:v>
                </c:pt>
                <c:pt idx="1768">
                  <c:v>1.4852833147114703</c:v>
                </c:pt>
                <c:pt idx="1769">
                  <c:v>1.4852833147114703</c:v>
                </c:pt>
                <c:pt idx="1770">
                  <c:v>1.4852833147114703</c:v>
                </c:pt>
                <c:pt idx="1771">
                  <c:v>1.4852833147114703</c:v>
                </c:pt>
                <c:pt idx="1772">
                  <c:v>1.4852833147114703</c:v>
                </c:pt>
                <c:pt idx="1773">
                  <c:v>1.4852833147114703</c:v>
                </c:pt>
                <c:pt idx="1774">
                  <c:v>1.4852833147114703</c:v>
                </c:pt>
                <c:pt idx="1775">
                  <c:v>1.4852833147114703</c:v>
                </c:pt>
                <c:pt idx="1776">
                  <c:v>1.4852833147114703</c:v>
                </c:pt>
                <c:pt idx="1777">
                  <c:v>1.4852833147114703</c:v>
                </c:pt>
                <c:pt idx="1778">
                  <c:v>1.4852833147114703</c:v>
                </c:pt>
                <c:pt idx="1779">
                  <c:v>1.4852833147114703</c:v>
                </c:pt>
                <c:pt idx="1780">
                  <c:v>1.4852833147114703</c:v>
                </c:pt>
                <c:pt idx="1781">
                  <c:v>1.4852833147114703</c:v>
                </c:pt>
                <c:pt idx="1782">
                  <c:v>1.4852833147114703</c:v>
                </c:pt>
                <c:pt idx="1783">
                  <c:v>1.4852833147114703</c:v>
                </c:pt>
                <c:pt idx="1784">
                  <c:v>1.4852833147114703</c:v>
                </c:pt>
                <c:pt idx="1785">
                  <c:v>1.4852833147114703</c:v>
                </c:pt>
                <c:pt idx="1786">
                  <c:v>1.4852833147114703</c:v>
                </c:pt>
                <c:pt idx="1787">
                  <c:v>1.4852833147114703</c:v>
                </c:pt>
                <c:pt idx="1788">
                  <c:v>1.4852833147114703</c:v>
                </c:pt>
                <c:pt idx="1789">
                  <c:v>1.4852833147114703</c:v>
                </c:pt>
                <c:pt idx="1790">
                  <c:v>1.4852833147114703</c:v>
                </c:pt>
                <c:pt idx="1791">
                  <c:v>1.4852833147114703</c:v>
                </c:pt>
                <c:pt idx="1792">
                  <c:v>1.4852833147114703</c:v>
                </c:pt>
                <c:pt idx="1793">
                  <c:v>1.4852833147114703</c:v>
                </c:pt>
                <c:pt idx="1794">
                  <c:v>1.4852833147114703</c:v>
                </c:pt>
                <c:pt idx="1795">
                  <c:v>1.4852833147114703</c:v>
                </c:pt>
                <c:pt idx="1796">
                  <c:v>1.4852833147114703</c:v>
                </c:pt>
                <c:pt idx="1797">
                  <c:v>1.4852833147114703</c:v>
                </c:pt>
                <c:pt idx="1798">
                  <c:v>1.4852833147114703</c:v>
                </c:pt>
                <c:pt idx="1799">
                  <c:v>1.4852833147114703</c:v>
                </c:pt>
                <c:pt idx="1800">
                  <c:v>1.4852833147114703</c:v>
                </c:pt>
                <c:pt idx="1801">
                  <c:v>1.4852833147114703</c:v>
                </c:pt>
                <c:pt idx="1802">
                  <c:v>1.4852833147114703</c:v>
                </c:pt>
                <c:pt idx="1803">
                  <c:v>1.4852833147114703</c:v>
                </c:pt>
                <c:pt idx="1804">
                  <c:v>1.4852833147114703</c:v>
                </c:pt>
                <c:pt idx="1805">
                  <c:v>1.4852833147114703</c:v>
                </c:pt>
                <c:pt idx="1806">
                  <c:v>1.4852833147114703</c:v>
                </c:pt>
                <c:pt idx="1807">
                  <c:v>1.4852833147114703</c:v>
                </c:pt>
                <c:pt idx="1808">
                  <c:v>1.4852833147114703</c:v>
                </c:pt>
                <c:pt idx="1809">
                  <c:v>1.4852833147114703</c:v>
                </c:pt>
                <c:pt idx="1810">
                  <c:v>1.4852833147114703</c:v>
                </c:pt>
                <c:pt idx="1811">
                  <c:v>1.4852833147114703</c:v>
                </c:pt>
                <c:pt idx="1812">
                  <c:v>1.4852833147114703</c:v>
                </c:pt>
                <c:pt idx="1813">
                  <c:v>1.4852833147114703</c:v>
                </c:pt>
                <c:pt idx="1814">
                  <c:v>1.4852833147114703</c:v>
                </c:pt>
                <c:pt idx="1815">
                  <c:v>1.4852833147114703</c:v>
                </c:pt>
                <c:pt idx="1816">
                  <c:v>1.4852833147114703</c:v>
                </c:pt>
                <c:pt idx="1817">
                  <c:v>1.4852833147114703</c:v>
                </c:pt>
                <c:pt idx="1818">
                  <c:v>1.4852833147114703</c:v>
                </c:pt>
                <c:pt idx="1819">
                  <c:v>1.4852833147114703</c:v>
                </c:pt>
                <c:pt idx="1820">
                  <c:v>1.4852833147114703</c:v>
                </c:pt>
                <c:pt idx="1821">
                  <c:v>1.4852833147114703</c:v>
                </c:pt>
                <c:pt idx="1822">
                  <c:v>1.4852833147114703</c:v>
                </c:pt>
                <c:pt idx="1823">
                  <c:v>1.4852833147114703</c:v>
                </c:pt>
                <c:pt idx="1824">
                  <c:v>1.4852833147114703</c:v>
                </c:pt>
                <c:pt idx="1825">
                  <c:v>1.4852833147114703</c:v>
                </c:pt>
                <c:pt idx="1826">
                  <c:v>1.4852833147114703</c:v>
                </c:pt>
                <c:pt idx="1827">
                  <c:v>1.4852833147114703</c:v>
                </c:pt>
                <c:pt idx="1828">
                  <c:v>1.4852833147114703</c:v>
                </c:pt>
                <c:pt idx="1829">
                  <c:v>1.4852833147114703</c:v>
                </c:pt>
                <c:pt idx="1830">
                  <c:v>1.4852833147114703</c:v>
                </c:pt>
                <c:pt idx="1831">
                  <c:v>1.4852833147114703</c:v>
                </c:pt>
                <c:pt idx="1832">
                  <c:v>1.4852833147114703</c:v>
                </c:pt>
                <c:pt idx="1833">
                  <c:v>1.4852833147114703</c:v>
                </c:pt>
                <c:pt idx="1834">
                  <c:v>1.4852833147114703</c:v>
                </c:pt>
                <c:pt idx="1835">
                  <c:v>1.4852833147114703</c:v>
                </c:pt>
                <c:pt idx="1836">
                  <c:v>1.4852833147114703</c:v>
                </c:pt>
                <c:pt idx="1837">
                  <c:v>1.4852833147114703</c:v>
                </c:pt>
                <c:pt idx="1838">
                  <c:v>1.4852833147114703</c:v>
                </c:pt>
                <c:pt idx="1839">
                  <c:v>1.4852833147114703</c:v>
                </c:pt>
                <c:pt idx="1840">
                  <c:v>1.4852833147114703</c:v>
                </c:pt>
                <c:pt idx="1841">
                  <c:v>1.4852833147114703</c:v>
                </c:pt>
                <c:pt idx="1842">
                  <c:v>1.4852833147114703</c:v>
                </c:pt>
                <c:pt idx="1843">
                  <c:v>1.4852833147114703</c:v>
                </c:pt>
                <c:pt idx="1844">
                  <c:v>1.4852833147114703</c:v>
                </c:pt>
                <c:pt idx="1845">
                  <c:v>1.4852833147114703</c:v>
                </c:pt>
                <c:pt idx="1846">
                  <c:v>1.4852833147114703</c:v>
                </c:pt>
                <c:pt idx="1847">
                  <c:v>1.4852833147114703</c:v>
                </c:pt>
                <c:pt idx="1848">
                  <c:v>1.4852833147114703</c:v>
                </c:pt>
                <c:pt idx="1849">
                  <c:v>1.4852833147114703</c:v>
                </c:pt>
                <c:pt idx="1850">
                  <c:v>1.4852833147114703</c:v>
                </c:pt>
                <c:pt idx="1851">
                  <c:v>1.4852833147114703</c:v>
                </c:pt>
                <c:pt idx="1852">
                  <c:v>1.4852833147114703</c:v>
                </c:pt>
                <c:pt idx="1853">
                  <c:v>1.4852833147114703</c:v>
                </c:pt>
                <c:pt idx="1854">
                  <c:v>1.4852833147114703</c:v>
                </c:pt>
                <c:pt idx="1855">
                  <c:v>1.4852833147114703</c:v>
                </c:pt>
                <c:pt idx="1856">
                  <c:v>1.4852833147114703</c:v>
                </c:pt>
                <c:pt idx="1857">
                  <c:v>1.4852833147114703</c:v>
                </c:pt>
                <c:pt idx="1858">
                  <c:v>1.4852833147114703</c:v>
                </c:pt>
                <c:pt idx="1859">
                  <c:v>1.4852833147114703</c:v>
                </c:pt>
                <c:pt idx="1860">
                  <c:v>1.4852833147114703</c:v>
                </c:pt>
                <c:pt idx="1861">
                  <c:v>1.4852833147114703</c:v>
                </c:pt>
                <c:pt idx="1862">
                  <c:v>1.4852833147114703</c:v>
                </c:pt>
                <c:pt idx="1863">
                  <c:v>1.4852833147114703</c:v>
                </c:pt>
                <c:pt idx="1864">
                  <c:v>1.4852833147114703</c:v>
                </c:pt>
                <c:pt idx="1865">
                  <c:v>1.4852833147114703</c:v>
                </c:pt>
                <c:pt idx="1866">
                  <c:v>1.4852833147114703</c:v>
                </c:pt>
                <c:pt idx="1867">
                  <c:v>1.4852833147114703</c:v>
                </c:pt>
                <c:pt idx="1868">
                  <c:v>1.4852833147114703</c:v>
                </c:pt>
                <c:pt idx="1869">
                  <c:v>1.4852833147114703</c:v>
                </c:pt>
                <c:pt idx="1870">
                  <c:v>1.4852833147114703</c:v>
                </c:pt>
                <c:pt idx="1871">
                  <c:v>1.4852833147114703</c:v>
                </c:pt>
                <c:pt idx="1872">
                  <c:v>1.4852833147114703</c:v>
                </c:pt>
                <c:pt idx="1873">
                  <c:v>1.4852833147114703</c:v>
                </c:pt>
                <c:pt idx="1874">
                  <c:v>1.4852833147114703</c:v>
                </c:pt>
                <c:pt idx="1875">
                  <c:v>1.4852833147114703</c:v>
                </c:pt>
                <c:pt idx="1876">
                  <c:v>1.4852833147114703</c:v>
                </c:pt>
                <c:pt idx="1877">
                  <c:v>1.4852833147114703</c:v>
                </c:pt>
                <c:pt idx="1878">
                  <c:v>1.4852833147114703</c:v>
                </c:pt>
                <c:pt idx="1879">
                  <c:v>1.4852833147114703</c:v>
                </c:pt>
                <c:pt idx="1880">
                  <c:v>1.4852833147114703</c:v>
                </c:pt>
                <c:pt idx="1881">
                  <c:v>1.4852833147114703</c:v>
                </c:pt>
                <c:pt idx="1882">
                  <c:v>1.4852833147114703</c:v>
                </c:pt>
                <c:pt idx="1883">
                  <c:v>1.4852833147114703</c:v>
                </c:pt>
                <c:pt idx="1884">
                  <c:v>1.4852833147114703</c:v>
                </c:pt>
                <c:pt idx="1885">
                  <c:v>1.4852833147114703</c:v>
                </c:pt>
                <c:pt idx="1886">
                  <c:v>1.4852833147114703</c:v>
                </c:pt>
                <c:pt idx="1887">
                  <c:v>1.4852833147114703</c:v>
                </c:pt>
                <c:pt idx="1888">
                  <c:v>1.4852833147114703</c:v>
                </c:pt>
                <c:pt idx="1889">
                  <c:v>1.4852833147114703</c:v>
                </c:pt>
                <c:pt idx="1890">
                  <c:v>1.4852833147114703</c:v>
                </c:pt>
                <c:pt idx="1891">
                  <c:v>1.4852833147114703</c:v>
                </c:pt>
                <c:pt idx="1892">
                  <c:v>1.4852833147114703</c:v>
                </c:pt>
                <c:pt idx="1893">
                  <c:v>1.4852833147114703</c:v>
                </c:pt>
                <c:pt idx="1894">
                  <c:v>1.4852833147114703</c:v>
                </c:pt>
                <c:pt idx="1895">
                  <c:v>1.4852833147114703</c:v>
                </c:pt>
                <c:pt idx="1896">
                  <c:v>1.4852833147114703</c:v>
                </c:pt>
                <c:pt idx="1897">
                  <c:v>1.4852833147114703</c:v>
                </c:pt>
                <c:pt idx="1898">
                  <c:v>1.4852833147114703</c:v>
                </c:pt>
                <c:pt idx="1899">
                  <c:v>1.4852833147114703</c:v>
                </c:pt>
                <c:pt idx="1900">
                  <c:v>1.4852833147114703</c:v>
                </c:pt>
                <c:pt idx="1901">
                  <c:v>1.4852833147114703</c:v>
                </c:pt>
                <c:pt idx="1902">
                  <c:v>1.4852833147114703</c:v>
                </c:pt>
                <c:pt idx="1903">
                  <c:v>1.4852833147114703</c:v>
                </c:pt>
                <c:pt idx="1904">
                  <c:v>1.4852833147114703</c:v>
                </c:pt>
                <c:pt idx="1905">
                  <c:v>1.4852833147114703</c:v>
                </c:pt>
                <c:pt idx="1906">
                  <c:v>1.4852833147114703</c:v>
                </c:pt>
                <c:pt idx="1907">
                  <c:v>1.4852833147114703</c:v>
                </c:pt>
                <c:pt idx="1908">
                  <c:v>1.4852833147114703</c:v>
                </c:pt>
                <c:pt idx="1909">
                  <c:v>1.4852833147114703</c:v>
                </c:pt>
                <c:pt idx="1910">
                  <c:v>1.4852833147114703</c:v>
                </c:pt>
                <c:pt idx="1911">
                  <c:v>1.4852833147114703</c:v>
                </c:pt>
                <c:pt idx="1912">
                  <c:v>1.4852833147114703</c:v>
                </c:pt>
                <c:pt idx="1913">
                  <c:v>1.4852833147114703</c:v>
                </c:pt>
                <c:pt idx="1914">
                  <c:v>1.4852833147114703</c:v>
                </c:pt>
                <c:pt idx="1915">
                  <c:v>1.4852833147114703</c:v>
                </c:pt>
                <c:pt idx="1916">
                  <c:v>1.4852833147114703</c:v>
                </c:pt>
                <c:pt idx="1917">
                  <c:v>1.4852833147114703</c:v>
                </c:pt>
                <c:pt idx="1918">
                  <c:v>1.4852833147114703</c:v>
                </c:pt>
                <c:pt idx="1919">
                  <c:v>1.4852833147114703</c:v>
                </c:pt>
                <c:pt idx="1920">
                  <c:v>1.4852833147114703</c:v>
                </c:pt>
                <c:pt idx="1921">
                  <c:v>1.4852833147114703</c:v>
                </c:pt>
                <c:pt idx="1922">
                  <c:v>1.4852833147114703</c:v>
                </c:pt>
                <c:pt idx="1923">
                  <c:v>1.4852833147114703</c:v>
                </c:pt>
                <c:pt idx="1924">
                  <c:v>1.4852833147114703</c:v>
                </c:pt>
                <c:pt idx="1925">
                  <c:v>1.4852833147114703</c:v>
                </c:pt>
                <c:pt idx="1926">
                  <c:v>1.4852833147114703</c:v>
                </c:pt>
                <c:pt idx="1927">
                  <c:v>1.4852833147114703</c:v>
                </c:pt>
                <c:pt idx="1928">
                  <c:v>1.4852833147114703</c:v>
                </c:pt>
                <c:pt idx="1929">
                  <c:v>1.4852833147114703</c:v>
                </c:pt>
                <c:pt idx="1930">
                  <c:v>1.4852833147114703</c:v>
                </c:pt>
                <c:pt idx="1931">
                  <c:v>1.4852833147114703</c:v>
                </c:pt>
                <c:pt idx="1932">
                  <c:v>1.4852833147114703</c:v>
                </c:pt>
                <c:pt idx="1933">
                  <c:v>1.4852833147114703</c:v>
                </c:pt>
                <c:pt idx="1934">
                  <c:v>1.4852833147114703</c:v>
                </c:pt>
                <c:pt idx="1935">
                  <c:v>1.4852833147114703</c:v>
                </c:pt>
                <c:pt idx="1936">
                  <c:v>1.4852833147114703</c:v>
                </c:pt>
                <c:pt idx="1937">
                  <c:v>1.4852833147114703</c:v>
                </c:pt>
                <c:pt idx="1938">
                  <c:v>1.4852833147114703</c:v>
                </c:pt>
                <c:pt idx="1939">
                  <c:v>1.4852833147114703</c:v>
                </c:pt>
                <c:pt idx="1940">
                  <c:v>1.4852833147114703</c:v>
                </c:pt>
                <c:pt idx="1941">
                  <c:v>1.4852833147114703</c:v>
                </c:pt>
                <c:pt idx="1942">
                  <c:v>1.4852833147114703</c:v>
                </c:pt>
                <c:pt idx="1943">
                  <c:v>1.4852833147114703</c:v>
                </c:pt>
                <c:pt idx="1944">
                  <c:v>1.4852833147114703</c:v>
                </c:pt>
                <c:pt idx="1945">
                  <c:v>1.4852833147114703</c:v>
                </c:pt>
                <c:pt idx="1946">
                  <c:v>1.4852833147114703</c:v>
                </c:pt>
                <c:pt idx="1947">
                  <c:v>1.4852833147114703</c:v>
                </c:pt>
                <c:pt idx="1948">
                  <c:v>1.4852833147114703</c:v>
                </c:pt>
                <c:pt idx="1949">
                  <c:v>1.4852833147114703</c:v>
                </c:pt>
                <c:pt idx="1950">
                  <c:v>1.4852833147114703</c:v>
                </c:pt>
                <c:pt idx="1951">
                  <c:v>1.4852833147114703</c:v>
                </c:pt>
                <c:pt idx="1952">
                  <c:v>1.4852833147114703</c:v>
                </c:pt>
                <c:pt idx="1953">
                  <c:v>1.4852833147114703</c:v>
                </c:pt>
                <c:pt idx="1954">
                  <c:v>1.4852833147114703</c:v>
                </c:pt>
                <c:pt idx="1955">
                  <c:v>1.4852833147114703</c:v>
                </c:pt>
                <c:pt idx="1956">
                  <c:v>1.4852833147114703</c:v>
                </c:pt>
                <c:pt idx="1957">
                  <c:v>1.4852833147114703</c:v>
                </c:pt>
                <c:pt idx="1958">
                  <c:v>1.4852833147114703</c:v>
                </c:pt>
                <c:pt idx="1959">
                  <c:v>1.4852833147114703</c:v>
                </c:pt>
                <c:pt idx="1960">
                  <c:v>1.4852833147114703</c:v>
                </c:pt>
                <c:pt idx="1961">
                  <c:v>1.4852833147114703</c:v>
                </c:pt>
                <c:pt idx="1962">
                  <c:v>1.4852833147114703</c:v>
                </c:pt>
                <c:pt idx="1963">
                  <c:v>1.4852833147114703</c:v>
                </c:pt>
                <c:pt idx="1964">
                  <c:v>1.4852833147114703</c:v>
                </c:pt>
                <c:pt idx="1965">
                  <c:v>1.4852833147114703</c:v>
                </c:pt>
                <c:pt idx="1966">
                  <c:v>1.4852833147114703</c:v>
                </c:pt>
                <c:pt idx="1967">
                  <c:v>1.4852833147114703</c:v>
                </c:pt>
                <c:pt idx="1968">
                  <c:v>1.4852833147114703</c:v>
                </c:pt>
                <c:pt idx="1969">
                  <c:v>1.4852833147114703</c:v>
                </c:pt>
                <c:pt idx="1970">
                  <c:v>1.4852833147114703</c:v>
                </c:pt>
                <c:pt idx="1971">
                  <c:v>1.4852833147114703</c:v>
                </c:pt>
                <c:pt idx="1972">
                  <c:v>1.4852833147114703</c:v>
                </c:pt>
                <c:pt idx="1973">
                  <c:v>1.4852833147114703</c:v>
                </c:pt>
                <c:pt idx="1974">
                  <c:v>1.4852833147114703</c:v>
                </c:pt>
                <c:pt idx="1975">
                  <c:v>1.4852833147114703</c:v>
                </c:pt>
                <c:pt idx="1976">
                  <c:v>1.4852833147114703</c:v>
                </c:pt>
                <c:pt idx="1977">
                  <c:v>1.4852833147114703</c:v>
                </c:pt>
                <c:pt idx="1978">
                  <c:v>1.4852833147114703</c:v>
                </c:pt>
                <c:pt idx="1979">
                  <c:v>1.4852833147114703</c:v>
                </c:pt>
                <c:pt idx="1980">
                  <c:v>1.4852833147114703</c:v>
                </c:pt>
                <c:pt idx="1981">
                  <c:v>1.4852833147114703</c:v>
                </c:pt>
                <c:pt idx="1982">
                  <c:v>1.4852833147114703</c:v>
                </c:pt>
                <c:pt idx="1983">
                  <c:v>1.4852833147114703</c:v>
                </c:pt>
                <c:pt idx="1984">
                  <c:v>1.4852833147114703</c:v>
                </c:pt>
                <c:pt idx="1985">
                  <c:v>1.4852833147114703</c:v>
                </c:pt>
                <c:pt idx="1986">
                  <c:v>1.4852833147114703</c:v>
                </c:pt>
                <c:pt idx="1987">
                  <c:v>1.4852833147114703</c:v>
                </c:pt>
                <c:pt idx="1988">
                  <c:v>1.4852833147114703</c:v>
                </c:pt>
                <c:pt idx="1989">
                  <c:v>1.4852833147114703</c:v>
                </c:pt>
                <c:pt idx="1990">
                  <c:v>1.4852833147114703</c:v>
                </c:pt>
                <c:pt idx="1991">
                  <c:v>1.4852833147114703</c:v>
                </c:pt>
                <c:pt idx="1992">
                  <c:v>1.4852833147114703</c:v>
                </c:pt>
                <c:pt idx="1993">
                  <c:v>1.4852833147114703</c:v>
                </c:pt>
                <c:pt idx="1994">
                  <c:v>1.4852833147114703</c:v>
                </c:pt>
                <c:pt idx="1995">
                  <c:v>1.4852833147114703</c:v>
                </c:pt>
                <c:pt idx="1996">
                  <c:v>1.4852833147114703</c:v>
                </c:pt>
                <c:pt idx="1997">
                  <c:v>1.4852833147114703</c:v>
                </c:pt>
                <c:pt idx="1998">
                  <c:v>1.4852833147114703</c:v>
                </c:pt>
                <c:pt idx="1999">
                  <c:v>1.4852833147114703</c:v>
                </c:pt>
                <c:pt idx="2000">
                  <c:v>1.4852833147114703</c:v>
                </c:pt>
                <c:pt idx="2001">
                  <c:v>1.4852833147114703</c:v>
                </c:pt>
                <c:pt idx="2002">
                  <c:v>1.4852833147114703</c:v>
                </c:pt>
                <c:pt idx="2003">
                  <c:v>1.4852833147114703</c:v>
                </c:pt>
                <c:pt idx="2004">
                  <c:v>1.4852833147114703</c:v>
                </c:pt>
                <c:pt idx="2005">
                  <c:v>1.4852833147114703</c:v>
                </c:pt>
                <c:pt idx="2006">
                  <c:v>1.4852833147114703</c:v>
                </c:pt>
                <c:pt idx="2007">
                  <c:v>1.4852833147114703</c:v>
                </c:pt>
                <c:pt idx="2008">
                  <c:v>1.4852833147114703</c:v>
                </c:pt>
                <c:pt idx="2009">
                  <c:v>1.4852833147114703</c:v>
                </c:pt>
                <c:pt idx="2010">
                  <c:v>1.4852833147114703</c:v>
                </c:pt>
                <c:pt idx="2011">
                  <c:v>1.4852833147114703</c:v>
                </c:pt>
                <c:pt idx="2012">
                  <c:v>1.4852833147114703</c:v>
                </c:pt>
                <c:pt idx="2013">
                  <c:v>1.4852833147114703</c:v>
                </c:pt>
                <c:pt idx="2014">
                  <c:v>1.4852833147114703</c:v>
                </c:pt>
                <c:pt idx="2015">
                  <c:v>1.4852833147114703</c:v>
                </c:pt>
                <c:pt idx="2016">
                  <c:v>1.4852833147114703</c:v>
                </c:pt>
                <c:pt idx="2017">
                  <c:v>1.4852833147114703</c:v>
                </c:pt>
                <c:pt idx="2018">
                  <c:v>1.4852833147114703</c:v>
                </c:pt>
                <c:pt idx="2019">
                  <c:v>1.4852833147114703</c:v>
                </c:pt>
                <c:pt idx="2020">
                  <c:v>1.4852833147114703</c:v>
                </c:pt>
                <c:pt idx="2021">
                  <c:v>1.4852833147114703</c:v>
                </c:pt>
                <c:pt idx="2022">
                  <c:v>1.4852833147114703</c:v>
                </c:pt>
                <c:pt idx="2023">
                  <c:v>1.4852833147114703</c:v>
                </c:pt>
                <c:pt idx="2024">
                  <c:v>1.4852833147114703</c:v>
                </c:pt>
                <c:pt idx="2025">
                  <c:v>1.4852833147114703</c:v>
                </c:pt>
                <c:pt idx="2026">
                  <c:v>1.4852833147114703</c:v>
                </c:pt>
                <c:pt idx="2027">
                  <c:v>1.4852833147114703</c:v>
                </c:pt>
                <c:pt idx="2028">
                  <c:v>1.4852833147114703</c:v>
                </c:pt>
                <c:pt idx="2029">
                  <c:v>1.4852833147114703</c:v>
                </c:pt>
                <c:pt idx="2030">
                  <c:v>1.4852833147114703</c:v>
                </c:pt>
                <c:pt idx="2031">
                  <c:v>1.4852833147114703</c:v>
                </c:pt>
                <c:pt idx="2032">
                  <c:v>1.4852833147114703</c:v>
                </c:pt>
                <c:pt idx="2033">
                  <c:v>1.4852833147114703</c:v>
                </c:pt>
                <c:pt idx="2034">
                  <c:v>1.4852833147114703</c:v>
                </c:pt>
                <c:pt idx="2035">
                  <c:v>1.4852833147114703</c:v>
                </c:pt>
                <c:pt idx="2036">
                  <c:v>1.4852833147114703</c:v>
                </c:pt>
                <c:pt idx="2037">
                  <c:v>1.4852833147114703</c:v>
                </c:pt>
                <c:pt idx="2038">
                  <c:v>1.4852833147114703</c:v>
                </c:pt>
                <c:pt idx="2039">
                  <c:v>1.4852833147114703</c:v>
                </c:pt>
                <c:pt idx="2040">
                  <c:v>1.4852833147114703</c:v>
                </c:pt>
                <c:pt idx="2041">
                  <c:v>1.4852833147114703</c:v>
                </c:pt>
                <c:pt idx="2042">
                  <c:v>1.4852833147114703</c:v>
                </c:pt>
                <c:pt idx="2043">
                  <c:v>1.4852833147114703</c:v>
                </c:pt>
                <c:pt idx="2044">
                  <c:v>1.4852833147114703</c:v>
                </c:pt>
                <c:pt idx="2045">
                  <c:v>1.4852833147114703</c:v>
                </c:pt>
                <c:pt idx="2046">
                  <c:v>1.4852833147114703</c:v>
                </c:pt>
                <c:pt idx="2047">
                  <c:v>1.4852833147114703</c:v>
                </c:pt>
                <c:pt idx="2048">
                  <c:v>1.4852833147114703</c:v>
                </c:pt>
                <c:pt idx="2049">
                  <c:v>1.4852833147114703</c:v>
                </c:pt>
                <c:pt idx="2050">
                  <c:v>1.4852833147114703</c:v>
                </c:pt>
                <c:pt idx="2051">
                  <c:v>1.4852833147114703</c:v>
                </c:pt>
                <c:pt idx="2052">
                  <c:v>1.4852833147114703</c:v>
                </c:pt>
                <c:pt idx="2053">
                  <c:v>1.4852833147114703</c:v>
                </c:pt>
                <c:pt idx="2054">
                  <c:v>1.4852833147114703</c:v>
                </c:pt>
                <c:pt idx="2055">
                  <c:v>1.4852833147114703</c:v>
                </c:pt>
                <c:pt idx="2056">
                  <c:v>1.4852833147114703</c:v>
                </c:pt>
                <c:pt idx="2057">
                  <c:v>1.4852833147114703</c:v>
                </c:pt>
                <c:pt idx="2058">
                  <c:v>1.4852833147114703</c:v>
                </c:pt>
                <c:pt idx="2059">
                  <c:v>1.4852833147114703</c:v>
                </c:pt>
                <c:pt idx="2060">
                  <c:v>1.4852833147114703</c:v>
                </c:pt>
                <c:pt idx="2061">
                  <c:v>1.4852833147114703</c:v>
                </c:pt>
                <c:pt idx="2062">
                  <c:v>1.4852833147114703</c:v>
                </c:pt>
                <c:pt idx="2063">
                  <c:v>1.4852833147114703</c:v>
                </c:pt>
                <c:pt idx="2064">
                  <c:v>1.4852833147114703</c:v>
                </c:pt>
                <c:pt idx="2065">
                  <c:v>1.4852833147114703</c:v>
                </c:pt>
                <c:pt idx="2066">
                  <c:v>1.4852833147114703</c:v>
                </c:pt>
                <c:pt idx="2067">
                  <c:v>1.4852833147114703</c:v>
                </c:pt>
                <c:pt idx="2068">
                  <c:v>1.4852833147114703</c:v>
                </c:pt>
                <c:pt idx="2069">
                  <c:v>1.4852833147114703</c:v>
                </c:pt>
                <c:pt idx="2070">
                  <c:v>1.4852833147114703</c:v>
                </c:pt>
                <c:pt idx="2071">
                  <c:v>1.4852833147114703</c:v>
                </c:pt>
                <c:pt idx="2072">
                  <c:v>1.4852833147114703</c:v>
                </c:pt>
                <c:pt idx="2073">
                  <c:v>1.4852833147114703</c:v>
                </c:pt>
                <c:pt idx="2074">
                  <c:v>1.4852833147114703</c:v>
                </c:pt>
                <c:pt idx="2075">
                  <c:v>1.4852833147114703</c:v>
                </c:pt>
                <c:pt idx="2076">
                  <c:v>1.4852833147114703</c:v>
                </c:pt>
                <c:pt idx="2077">
                  <c:v>1.4852833147114703</c:v>
                </c:pt>
                <c:pt idx="2078">
                  <c:v>1.4852833147114703</c:v>
                </c:pt>
                <c:pt idx="2079">
                  <c:v>1.4852833147114703</c:v>
                </c:pt>
                <c:pt idx="2080">
                  <c:v>1.4852833147114703</c:v>
                </c:pt>
                <c:pt idx="2081">
                  <c:v>1.4852833147114703</c:v>
                </c:pt>
                <c:pt idx="2082">
                  <c:v>1.4852833147114703</c:v>
                </c:pt>
                <c:pt idx="2083">
                  <c:v>1.4852833147114703</c:v>
                </c:pt>
                <c:pt idx="2084">
                  <c:v>1.4852833147114703</c:v>
                </c:pt>
                <c:pt idx="2085">
                  <c:v>1.4852833147114703</c:v>
                </c:pt>
                <c:pt idx="2086">
                  <c:v>1.4852833147114703</c:v>
                </c:pt>
                <c:pt idx="2087">
                  <c:v>1.4852833147114703</c:v>
                </c:pt>
                <c:pt idx="2088">
                  <c:v>1.4852833147114703</c:v>
                </c:pt>
                <c:pt idx="2089">
                  <c:v>1.4852833147114703</c:v>
                </c:pt>
                <c:pt idx="2090">
                  <c:v>1.4852833147114703</c:v>
                </c:pt>
                <c:pt idx="2091">
                  <c:v>1.4852833147114703</c:v>
                </c:pt>
                <c:pt idx="2092">
                  <c:v>1.4852833147114703</c:v>
                </c:pt>
                <c:pt idx="2093">
                  <c:v>1.4852833147114703</c:v>
                </c:pt>
                <c:pt idx="2094">
                  <c:v>1.4852833147114703</c:v>
                </c:pt>
                <c:pt idx="2095">
                  <c:v>1.4852833147114703</c:v>
                </c:pt>
                <c:pt idx="2096">
                  <c:v>1.4852833147114703</c:v>
                </c:pt>
                <c:pt idx="2097">
                  <c:v>1.4852833147114703</c:v>
                </c:pt>
                <c:pt idx="2098">
                  <c:v>1.4852833147114703</c:v>
                </c:pt>
                <c:pt idx="2099">
                  <c:v>1.4852833147114703</c:v>
                </c:pt>
                <c:pt idx="2100">
                  <c:v>1.4852833147114703</c:v>
                </c:pt>
                <c:pt idx="2101">
                  <c:v>1.4852833147114703</c:v>
                </c:pt>
                <c:pt idx="2102">
                  <c:v>1.4852833147114703</c:v>
                </c:pt>
                <c:pt idx="2103">
                  <c:v>1.4852833147114703</c:v>
                </c:pt>
                <c:pt idx="2104">
                  <c:v>1.4852833147114703</c:v>
                </c:pt>
                <c:pt idx="2105">
                  <c:v>1.4852833147114703</c:v>
                </c:pt>
                <c:pt idx="2106">
                  <c:v>1.4852833147114703</c:v>
                </c:pt>
                <c:pt idx="2107">
                  <c:v>1.4852833147114703</c:v>
                </c:pt>
                <c:pt idx="2108">
                  <c:v>1.4852833147114703</c:v>
                </c:pt>
                <c:pt idx="2109">
                  <c:v>1.4852833147114703</c:v>
                </c:pt>
                <c:pt idx="2110">
                  <c:v>1.4852833147114703</c:v>
                </c:pt>
                <c:pt idx="2111">
                  <c:v>1.4852833147114703</c:v>
                </c:pt>
                <c:pt idx="2112">
                  <c:v>1.4852833147114703</c:v>
                </c:pt>
                <c:pt idx="2113">
                  <c:v>1.4852833147114703</c:v>
                </c:pt>
                <c:pt idx="2114">
                  <c:v>1.4852833147114703</c:v>
                </c:pt>
                <c:pt idx="2115">
                  <c:v>1.4852833147114703</c:v>
                </c:pt>
                <c:pt idx="2116">
                  <c:v>1.4852833147114703</c:v>
                </c:pt>
                <c:pt idx="2117">
                  <c:v>1.4852833147114703</c:v>
                </c:pt>
                <c:pt idx="2118">
                  <c:v>1.4852833147114703</c:v>
                </c:pt>
                <c:pt idx="2119">
                  <c:v>1.4852833147114703</c:v>
                </c:pt>
                <c:pt idx="2120">
                  <c:v>1.4852833147114703</c:v>
                </c:pt>
                <c:pt idx="2121">
                  <c:v>1.4852833147114703</c:v>
                </c:pt>
                <c:pt idx="2122">
                  <c:v>1.4852833147114703</c:v>
                </c:pt>
                <c:pt idx="2123">
                  <c:v>1.4852833147114703</c:v>
                </c:pt>
                <c:pt idx="2124">
                  <c:v>1.4852833147114703</c:v>
                </c:pt>
                <c:pt idx="2125">
                  <c:v>1.4852833147114703</c:v>
                </c:pt>
                <c:pt idx="2126">
                  <c:v>1.4852833147114703</c:v>
                </c:pt>
                <c:pt idx="2127">
                  <c:v>1.4852833147114703</c:v>
                </c:pt>
                <c:pt idx="2128">
                  <c:v>1.4852833147114703</c:v>
                </c:pt>
                <c:pt idx="2129">
                  <c:v>1.4852833147114703</c:v>
                </c:pt>
                <c:pt idx="2130">
                  <c:v>1.4852833147114703</c:v>
                </c:pt>
                <c:pt idx="2131">
                  <c:v>1.4852833147114703</c:v>
                </c:pt>
                <c:pt idx="2132">
                  <c:v>1.4852833147114703</c:v>
                </c:pt>
                <c:pt idx="2133">
                  <c:v>1.4852833147114703</c:v>
                </c:pt>
                <c:pt idx="2134">
                  <c:v>1.4852833147114703</c:v>
                </c:pt>
                <c:pt idx="2135">
                  <c:v>1.4852833147114703</c:v>
                </c:pt>
                <c:pt idx="2136">
                  <c:v>1.4852833147114703</c:v>
                </c:pt>
                <c:pt idx="2137">
                  <c:v>1.4852833147114703</c:v>
                </c:pt>
                <c:pt idx="2138">
                  <c:v>1.4852833147114703</c:v>
                </c:pt>
                <c:pt idx="2139">
                  <c:v>1.4852833147114703</c:v>
                </c:pt>
                <c:pt idx="2140">
                  <c:v>1.4852833147114703</c:v>
                </c:pt>
                <c:pt idx="2141">
                  <c:v>1.4852833147114703</c:v>
                </c:pt>
                <c:pt idx="2142">
                  <c:v>1.4852833147114703</c:v>
                </c:pt>
                <c:pt idx="2143">
                  <c:v>1.4852833147114703</c:v>
                </c:pt>
                <c:pt idx="2144">
                  <c:v>1.4852833147114703</c:v>
                </c:pt>
                <c:pt idx="2145">
                  <c:v>1.4852833147114703</c:v>
                </c:pt>
                <c:pt idx="2146">
                  <c:v>1.4852833147114703</c:v>
                </c:pt>
                <c:pt idx="2147">
                  <c:v>1.4852833147114703</c:v>
                </c:pt>
                <c:pt idx="2148">
                  <c:v>1.4852833147114703</c:v>
                </c:pt>
                <c:pt idx="2149">
                  <c:v>1.4852833147114703</c:v>
                </c:pt>
                <c:pt idx="2150">
                  <c:v>1.4852833147114703</c:v>
                </c:pt>
                <c:pt idx="2151">
                  <c:v>1.4852833147114703</c:v>
                </c:pt>
                <c:pt idx="2152">
                  <c:v>1.4852833147114703</c:v>
                </c:pt>
                <c:pt idx="2153">
                  <c:v>1.4852833147114703</c:v>
                </c:pt>
                <c:pt idx="2154">
                  <c:v>1.4852833147114703</c:v>
                </c:pt>
                <c:pt idx="2155">
                  <c:v>1.4852833147114703</c:v>
                </c:pt>
                <c:pt idx="2156">
                  <c:v>1.4852833147114703</c:v>
                </c:pt>
                <c:pt idx="2157">
                  <c:v>1.4852833147114703</c:v>
                </c:pt>
                <c:pt idx="2158">
                  <c:v>1.4852833147114703</c:v>
                </c:pt>
                <c:pt idx="2159">
                  <c:v>1.4852833147114703</c:v>
                </c:pt>
                <c:pt idx="2160">
                  <c:v>1.4852833147114703</c:v>
                </c:pt>
                <c:pt idx="2161">
                  <c:v>1.4852833147114703</c:v>
                </c:pt>
                <c:pt idx="2162">
                  <c:v>1.4852833147114703</c:v>
                </c:pt>
                <c:pt idx="2163">
                  <c:v>1.4852833147114703</c:v>
                </c:pt>
                <c:pt idx="2164">
                  <c:v>1.4852833147114703</c:v>
                </c:pt>
                <c:pt idx="2165">
                  <c:v>1.4852833147114703</c:v>
                </c:pt>
                <c:pt idx="2166">
                  <c:v>1.4852833147114703</c:v>
                </c:pt>
                <c:pt idx="2167">
                  <c:v>1.4852833147114703</c:v>
                </c:pt>
                <c:pt idx="2168">
                  <c:v>1.4852833147114703</c:v>
                </c:pt>
                <c:pt idx="2169">
                  <c:v>1.4852833147114703</c:v>
                </c:pt>
                <c:pt idx="2170">
                  <c:v>1.4852833147114703</c:v>
                </c:pt>
                <c:pt idx="2171">
                  <c:v>1.4852833147114703</c:v>
                </c:pt>
                <c:pt idx="2172">
                  <c:v>1.4852833147114703</c:v>
                </c:pt>
                <c:pt idx="2173">
                  <c:v>1.4852833147114703</c:v>
                </c:pt>
                <c:pt idx="2174">
                  <c:v>1.4852833147114703</c:v>
                </c:pt>
                <c:pt idx="2175">
                  <c:v>1.4852833147114703</c:v>
                </c:pt>
                <c:pt idx="2176">
                  <c:v>1.4852833147114703</c:v>
                </c:pt>
                <c:pt idx="2177">
                  <c:v>1.4852833147114703</c:v>
                </c:pt>
                <c:pt idx="2178">
                  <c:v>1.4852833147114703</c:v>
                </c:pt>
                <c:pt idx="2179">
                  <c:v>1.4852833147114703</c:v>
                </c:pt>
                <c:pt idx="2180">
                  <c:v>1.4852833147114703</c:v>
                </c:pt>
                <c:pt idx="2181">
                  <c:v>1.4852833147114703</c:v>
                </c:pt>
                <c:pt idx="2182">
                  <c:v>1.4852833147114703</c:v>
                </c:pt>
                <c:pt idx="2183">
                  <c:v>1.4852833147114703</c:v>
                </c:pt>
                <c:pt idx="2184">
                  <c:v>1.4852833147114703</c:v>
                </c:pt>
                <c:pt idx="2185">
                  <c:v>1.4852833147114703</c:v>
                </c:pt>
                <c:pt idx="2186">
                  <c:v>1.4852833147114703</c:v>
                </c:pt>
                <c:pt idx="2187">
                  <c:v>1.4852833147114703</c:v>
                </c:pt>
                <c:pt idx="2188">
                  <c:v>1.4852833147114703</c:v>
                </c:pt>
                <c:pt idx="2189">
                  <c:v>1.4852833147114703</c:v>
                </c:pt>
                <c:pt idx="2190">
                  <c:v>1.4852833147114703</c:v>
                </c:pt>
                <c:pt idx="2191">
                  <c:v>1.4852833147114703</c:v>
                </c:pt>
                <c:pt idx="2192">
                  <c:v>1.4852833147114703</c:v>
                </c:pt>
                <c:pt idx="2193">
                  <c:v>1.4852833147114703</c:v>
                </c:pt>
                <c:pt idx="2194">
                  <c:v>1.4852833147114703</c:v>
                </c:pt>
                <c:pt idx="2195">
                  <c:v>1.4852833147114703</c:v>
                </c:pt>
                <c:pt idx="2196">
                  <c:v>1.4852833147114703</c:v>
                </c:pt>
                <c:pt idx="2197">
                  <c:v>1.4852833147114703</c:v>
                </c:pt>
                <c:pt idx="2198">
                  <c:v>1.4852833147114703</c:v>
                </c:pt>
                <c:pt idx="2199">
                  <c:v>1.4852833147114703</c:v>
                </c:pt>
                <c:pt idx="2200">
                  <c:v>1.4852833147114703</c:v>
                </c:pt>
                <c:pt idx="2201">
                  <c:v>1.4852833147114703</c:v>
                </c:pt>
                <c:pt idx="2202">
                  <c:v>1.4852833147114703</c:v>
                </c:pt>
                <c:pt idx="2203">
                  <c:v>1.4852833147114703</c:v>
                </c:pt>
                <c:pt idx="2204">
                  <c:v>1.4852833147114703</c:v>
                </c:pt>
                <c:pt idx="2205">
                  <c:v>1.4852833147114703</c:v>
                </c:pt>
                <c:pt idx="2206">
                  <c:v>1.4852833147114703</c:v>
                </c:pt>
                <c:pt idx="2207">
                  <c:v>1.4852833147114703</c:v>
                </c:pt>
                <c:pt idx="2208">
                  <c:v>1.4852833147114703</c:v>
                </c:pt>
                <c:pt idx="2209">
                  <c:v>1.4852833147114703</c:v>
                </c:pt>
                <c:pt idx="2210">
                  <c:v>1.4852833147114703</c:v>
                </c:pt>
                <c:pt idx="2211">
                  <c:v>1.4852833147114703</c:v>
                </c:pt>
                <c:pt idx="2212">
                  <c:v>1.4852833147114703</c:v>
                </c:pt>
                <c:pt idx="2213">
                  <c:v>1.4852833147114703</c:v>
                </c:pt>
                <c:pt idx="2214">
                  <c:v>1.4852833147114703</c:v>
                </c:pt>
                <c:pt idx="2215">
                  <c:v>1.4852833147114703</c:v>
                </c:pt>
                <c:pt idx="2216">
                  <c:v>1.4852833147114703</c:v>
                </c:pt>
                <c:pt idx="2217">
                  <c:v>1.4852833147114703</c:v>
                </c:pt>
                <c:pt idx="2218">
                  <c:v>1.4852833147114703</c:v>
                </c:pt>
                <c:pt idx="2219">
                  <c:v>1.4852833147114703</c:v>
                </c:pt>
                <c:pt idx="2220">
                  <c:v>1.4852833147114703</c:v>
                </c:pt>
                <c:pt idx="2221">
                  <c:v>1.4852833147114703</c:v>
                </c:pt>
                <c:pt idx="2222">
                  <c:v>1.4852833147114703</c:v>
                </c:pt>
                <c:pt idx="2223">
                  <c:v>1.4852833147114703</c:v>
                </c:pt>
                <c:pt idx="2224">
                  <c:v>1.4852833147114703</c:v>
                </c:pt>
                <c:pt idx="2225">
                  <c:v>1.4852833147114703</c:v>
                </c:pt>
                <c:pt idx="2226">
                  <c:v>1.4852833147114703</c:v>
                </c:pt>
                <c:pt idx="2227">
                  <c:v>1.4852833147114703</c:v>
                </c:pt>
                <c:pt idx="2228">
                  <c:v>1.4852833147114703</c:v>
                </c:pt>
                <c:pt idx="2229">
                  <c:v>1.4852833147114703</c:v>
                </c:pt>
                <c:pt idx="2230">
                  <c:v>1.4852833147114703</c:v>
                </c:pt>
                <c:pt idx="2231">
                  <c:v>1.4852833147114703</c:v>
                </c:pt>
                <c:pt idx="2232">
                  <c:v>1.4852833147114703</c:v>
                </c:pt>
                <c:pt idx="2233">
                  <c:v>1.4852833147114703</c:v>
                </c:pt>
                <c:pt idx="2234">
                  <c:v>1.4852833147114703</c:v>
                </c:pt>
                <c:pt idx="2235">
                  <c:v>1.4852833147114703</c:v>
                </c:pt>
                <c:pt idx="2236">
                  <c:v>1.4852833147114703</c:v>
                </c:pt>
                <c:pt idx="2237">
                  <c:v>1.4852833147114703</c:v>
                </c:pt>
                <c:pt idx="2238">
                  <c:v>1.4852833147114703</c:v>
                </c:pt>
                <c:pt idx="2239">
                  <c:v>1.4852833147114703</c:v>
                </c:pt>
                <c:pt idx="2240">
                  <c:v>1.4852833147114703</c:v>
                </c:pt>
                <c:pt idx="2241">
                  <c:v>1.4852833147114703</c:v>
                </c:pt>
                <c:pt idx="2242">
                  <c:v>1.4852833147114703</c:v>
                </c:pt>
                <c:pt idx="2243">
                  <c:v>1.4852833147114703</c:v>
                </c:pt>
                <c:pt idx="2244">
                  <c:v>1.4852833147114703</c:v>
                </c:pt>
                <c:pt idx="2245">
                  <c:v>1.4852833147114703</c:v>
                </c:pt>
                <c:pt idx="2246">
                  <c:v>1.4852833147114703</c:v>
                </c:pt>
                <c:pt idx="2247">
                  <c:v>1.4852833147114703</c:v>
                </c:pt>
                <c:pt idx="2248">
                  <c:v>1.4852833147114703</c:v>
                </c:pt>
                <c:pt idx="2249">
                  <c:v>1.4852833147114703</c:v>
                </c:pt>
                <c:pt idx="2250">
                  <c:v>1.4852833147114703</c:v>
                </c:pt>
                <c:pt idx="2251">
                  <c:v>1.4852833147114703</c:v>
                </c:pt>
                <c:pt idx="2252">
                  <c:v>1.4852833147114703</c:v>
                </c:pt>
                <c:pt idx="2253">
                  <c:v>1.4852833147114703</c:v>
                </c:pt>
                <c:pt idx="2254">
                  <c:v>1.4852833147114703</c:v>
                </c:pt>
                <c:pt idx="2255">
                  <c:v>1.4852833147114703</c:v>
                </c:pt>
                <c:pt idx="2256">
                  <c:v>1.4852833147114703</c:v>
                </c:pt>
                <c:pt idx="2257">
                  <c:v>1.4852833147114703</c:v>
                </c:pt>
                <c:pt idx="2258">
                  <c:v>1.4852833147114703</c:v>
                </c:pt>
                <c:pt idx="2259">
                  <c:v>1.4852833147114703</c:v>
                </c:pt>
                <c:pt idx="2260">
                  <c:v>1.4852833147114703</c:v>
                </c:pt>
                <c:pt idx="2261">
                  <c:v>1.4852833147114703</c:v>
                </c:pt>
                <c:pt idx="2262">
                  <c:v>1.4852833147114703</c:v>
                </c:pt>
                <c:pt idx="2263">
                  <c:v>1.4852833147114703</c:v>
                </c:pt>
                <c:pt idx="2264">
                  <c:v>1.4852833147114703</c:v>
                </c:pt>
                <c:pt idx="2265">
                  <c:v>1.4852833147114703</c:v>
                </c:pt>
                <c:pt idx="2266">
                  <c:v>1.4852833147114703</c:v>
                </c:pt>
                <c:pt idx="2267">
                  <c:v>1.4852833147114703</c:v>
                </c:pt>
                <c:pt idx="2268">
                  <c:v>1.4852833147114703</c:v>
                </c:pt>
                <c:pt idx="2269">
                  <c:v>1.4852833147114703</c:v>
                </c:pt>
                <c:pt idx="2270">
                  <c:v>1.4852833147114703</c:v>
                </c:pt>
                <c:pt idx="2271">
                  <c:v>1.4852833147114703</c:v>
                </c:pt>
                <c:pt idx="2272">
                  <c:v>1.4852833147114703</c:v>
                </c:pt>
                <c:pt idx="2273">
                  <c:v>1.4852833147114703</c:v>
                </c:pt>
                <c:pt idx="2274">
                  <c:v>1.4852833147114703</c:v>
                </c:pt>
                <c:pt idx="2275">
                  <c:v>1.4852833147114703</c:v>
                </c:pt>
                <c:pt idx="2276">
                  <c:v>1.4852833147114703</c:v>
                </c:pt>
                <c:pt idx="2277">
                  <c:v>1.4852833147114703</c:v>
                </c:pt>
                <c:pt idx="2278">
                  <c:v>1.4852833147114703</c:v>
                </c:pt>
                <c:pt idx="2279">
                  <c:v>1.4852833147114703</c:v>
                </c:pt>
                <c:pt idx="2280">
                  <c:v>1.4852833147114703</c:v>
                </c:pt>
                <c:pt idx="2281">
                  <c:v>1.4852833147114703</c:v>
                </c:pt>
                <c:pt idx="2282">
                  <c:v>1.4852833147114703</c:v>
                </c:pt>
                <c:pt idx="2283">
                  <c:v>1.4852833147114703</c:v>
                </c:pt>
                <c:pt idx="2284">
                  <c:v>1.4852833147114703</c:v>
                </c:pt>
                <c:pt idx="2285">
                  <c:v>1.4852833147114703</c:v>
                </c:pt>
                <c:pt idx="2286">
                  <c:v>1.4852833147114703</c:v>
                </c:pt>
                <c:pt idx="2287">
                  <c:v>1.4852833147114703</c:v>
                </c:pt>
                <c:pt idx="2288">
                  <c:v>1.4852833147114703</c:v>
                </c:pt>
                <c:pt idx="2289">
                  <c:v>1.4852833147114703</c:v>
                </c:pt>
                <c:pt idx="2290">
                  <c:v>1.4852833147114703</c:v>
                </c:pt>
                <c:pt idx="2291">
                  <c:v>1.4852833147114703</c:v>
                </c:pt>
                <c:pt idx="2292">
                  <c:v>1.4852833147114703</c:v>
                </c:pt>
                <c:pt idx="2293">
                  <c:v>1.4852833147114703</c:v>
                </c:pt>
                <c:pt idx="2294">
                  <c:v>1.4852833147114703</c:v>
                </c:pt>
                <c:pt idx="2295">
                  <c:v>1.4852833147114703</c:v>
                </c:pt>
                <c:pt idx="2296">
                  <c:v>1.4852833147114703</c:v>
                </c:pt>
                <c:pt idx="2297">
                  <c:v>1.4852833147114703</c:v>
                </c:pt>
                <c:pt idx="2298">
                  <c:v>1.4852833147114703</c:v>
                </c:pt>
                <c:pt idx="2299">
                  <c:v>1.4852833147114703</c:v>
                </c:pt>
                <c:pt idx="2300">
                  <c:v>1.4852833147114703</c:v>
                </c:pt>
                <c:pt idx="2301">
                  <c:v>1.4852833147114703</c:v>
                </c:pt>
                <c:pt idx="2302">
                  <c:v>1.4852833147114703</c:v>
                </c:pt>
                <c:pt idx="2303">
                  <c:v>1.4852833147114703</c:v>
                </c:pt>
                <c:pt idx="2304">
                  <c:v>1.4852833147114703</c:v>
                </c:pt>
                <c:pt idx="2305">
                  <c:v>1.4852833147114703</c:v>
                </c:pt>
                <c:pt idx="2306">
                  <c:v>1.4852833147114703</c:v>
                </c:pt>
                <c:pt idx="2307">
                  <c:v>1.4852833147114703</c:v>
                </c:pt>
                <c:pt idx="2308">
                  <c:v>1.4852833147114703</c:v>
                </c:pt>
                <c:pt idx="2309">
                  <c:v>1.4852833147114703</c:v>
                </c:pt>
                <c:pt idx="2310">
                  <c:v>1.4852833147114703</c:v>
                </c:pt>
                <c:pt idx="2311">
                  <c:v>1.4852833147114703</c:v>
                </c:pt>
                <c:pt idx="2312">
                  <c:v>1.4852833147114703</c:v>
                </c:pt>
                <c:pt idx="2313">
                  <c:v>1.4852833147114703</c:v>
                </c:pt>
                <c:pt idx="2314">
                  <c:v>1.4852833147114703</c:v>
                </c:pt>
                <c:pt idx="2315">
                  <c:v>1.4852833147114703</c:v>
                </c:pt>
                <c:pt idx="2316">
                  <c:v>1.4852833147114703</c:v>
                </c:pt>
                <c:pt idx="2317">
                  <c:v>1.4852833147114703</c:v>
                </c:pt>
                <c:pt idx="2318">
                  <c:v>1.4852833147114703</c:v>
                </c:pt>
                <c:pt idx="2319">
                  <c:v>1.4852833147114703</c:v>
                </c:pt>
                <c:pt idx="2320">
                  <c:v>1.4852833147114703</c:v>
                </c:pt>
                <c:pt idx="2321">
                  <c:v>1.4852833147114703</c:v>
                </c:pt>
                <c:pt idx="2322">
                  <c:v>1.4852833147114703</c:v>
                </c:pt>
                <c:pt idx="2323">
                  <c:v>1.4852833147114703</c:v>
                </c:pt>
                <c:pt idx="2324">
                  <c:v>1.4852833147114703</c:v>
                </c:pt>
                <c:pt idx="2325">
                  <c:v>1.4852833147114703</c:v>
                </c:pt>
                <c:pt idx="2326">
                  <c:v>1.4852833147114703</c:v>
                </c:pt>
                <c:pt idx="2327">
                  <c:v>1.4852833147114703</c:v>
                </c:pt>
                <c:pt idx="2328">
                  <c:v>1.4852833147114703</c:v>
                </c:pt>
                <c:pt idx="2329">
                  <c:v>1.4852833147114703</c:v>
                </c:pt>
                <c:pt idx="2330">
                  <c:v>1.4852833147114703</c:v>
                </c:pt>
                <c:pt idx="2331">
                  <c:v>1.4852833147114703</c:v>
                </c:pt>
                <c:pt idx="2332">
                  <c:v>1.4852833147114703</c:v>
                </c:pt>
                <c:pt idx="2333">
                  <c:v>1.4852833147114703</c:v>
                </c:pt>
                <c:pt idx="2334">
                  <c:v>1.4852833147114703</c:v>
                </c:pt>
                <c:pt idx="2335">
                  <c:v>1.4852833147114703</c:v>
                </c:pt>
                <c:pt idx="2336">
                  <c:v>1.4852833147114703</c:v>
                </c:pt>
                <c:pt idx="2337">
                  <c:v>1.4852833147114703</c:v>
                </c:pt>
                <c:pt idx="2338">
                  <c:v>1.4852833147114703</c:v>
                </c:pt>
                <c:pt idx="2339">
                  <c:v>1.4852833147114703</c:v>
                </c:pt>
                <c:pt idx="2340">
                  <c:v>1.4852833147114703</c:v>
                </c:pt>
                <c:pt idx="2341">
                  <c:v>1.4852833147114703</c:v>
                </c:pt>
                <c:pt idx="2342">
                  <c:v>1.4852833147114703</c:v>
                </c:pt>
                <c:pt idx="2343">
                  <c:v>1.4852833147114703</c:v>
                </c:pt>
                <c:pt idx="2344">
                  <c:v>1.4852833147114703</c:v>
                </c:pt>
                <c:pt idx="2345">
                  <c:v>1.4852833147114703</c:v>
                </c:pt>
                <c:pt idx="2346">
                  <c:v>1.4852833147114703</c:v>
                </c:pt>
                <c:pt idx="2347">
                  <c:v>1.4852833147114703</c:v>
                </c:pt>
                <c:pt idx="2348">
                  <c:v>1.4852833147114703</c:v>
                </c:pt>
                <c:pt idx="2349">
                  <c:v>1.4852833147114703</c:v>
                </c:pt>
                <c:pt idx="2350">
                  <c:v>1.4852833147114703</c:v>
                </c:pt>
                <c:pt idx="2351">
                  <c:v>1.4852833147114703</c:v>
                </c:pt>
                <c:pt idx="2352">
                  <c:v>1.4852833147114703</c:v>
                </c:pt>
                <c:pt idx="2353">
                  <c:v>1.4852833147114703</c:v>
                </c:pt>
                <c:pt idx="2354">
                  <c:v>1.4852833147114703</c:v>
                </c:pt>
                <c:pt idx="2355">
                  <c:v>1.4852833147114703</c:v>
                </c:pt>
                <c:pt idx="2356">
                  <c:v>1.4852833147114703</c:v>
                </c:pt>
                <c:pt idx="2357">
                  <c:v>1.4852833147114703</c:v>
                </c:pt>
                <c:pt idx="2358">
                  <c:v>1.4852833147114703</c:v>
                </c:pt>
                <c:pt idx="2359">
                  <c:v>1.4852833147114703</c:v>
                </c:pt>
                <c:pt idx="2360">
                  <c:v>1.4852833147114703</c:v>
                </c:pt>
                <c:pt idx="2361">
                  <c:v>1.4852833147114703</c:v>
                </c:pt>
                <c:pt idx="2362">
                  <c:v>1.4852833147114703</c:v>
                </c:pt>
                <c:pt idx="2363">
                  <c:v>1.4852833147114703</c:v>
                </c:pt>
                <c:pt idx="2364">
                  <c:v>1.4852833147114703</c:v>
                </c:pt>
                <c:pt idx="2365">
                  <c:v>1.4852833147114703</c:v>
                </c:pt>
                <c:pt idx="2366">
                  <c:v>1.4852833147114703</c:v>
                </c:pt>
                <c:pt idx="2367">
                  <c:v>1.4852833147114703</c:v>
                </c:pt>
                <c:pt idx="2368">
                  <c:v>1.4852833147114703</c:v>
                </c:pt>
                <c:pt idx="2369">
                  <c:v>1.4852833147114703</c:v>
                </c:pt>
                <c:pt idx="2370">
                  <c:v>1.4852833147114703</c:v>
                </c:pt>
                <c:pt idx="2371">
                  <c:v>1.4852833147114703</c:v>
                </c:pt>
                <c:pt idx="2372">
                  <c:v>1.4852833147114703</c:v>
                </c:pt>
                <c:pt idx="2373">
                  <c:v>1.4852833147114703</c:v>
                </c:pt>
                <c:pt idx="2374">
                  <c:v>1.4852833147114703</c:v>
                </c:pt>
                <c:pt idx="2375">
                  <c:v>1.4852833147114703</c:v>
                </c:pt>
                <c:pt idx="2376">
                  <c:v>1.4852833147114703</c:v>
                </c:pt>
                <c:pt idx="2377">
                  <c:v>1.4852833147114703</c:v>
                </c:pt>
                <c:pt idx="2378">
                  <c:v>1.4852833147114703</c:v>
                </c:pt>
                <c:pt idx="2379">
                  <c:v>1.4852833147114703</c:v>
                </c:pt>
                <c:pt idx="2380">
                  <c:v>1.4852833147114703</c:v>
                </c:pt>
                <c:pt idx="2381">
                  <c:v>1.4852833147114703</c:v>
                </c:pt>
                <c:pt idx="2382">
                  <c:v>1.4852833147114703</c:v>
                </c:pt>
                <c:pt idx="2383">
                  <c:v>1.4852833147114703</c:v>
                </c:pt>
                <c:pt idx="2384">
                  <c:v>1.4852833147114703</c:v>
                </c:pt>
                <c:pt idx="2385">
                  <c:v>1.4852833147114703</c:v>
                </c:pt>
                <c:pt idx="2386">
                  <c:v>1.4852833147114703</c:v>
                </c:pt>
                <c:pt idx="2387">
                  <c:v>1.4852833147114703</c:v>
                </c:pt>
                <c:pt idx="2388">
                  <c:v>1.4852833147114703</c:v>
                </c:pt>
                <c:pt idx="2389">
                  <c:v>1.4852833147114703</c:v>
                </c:pt>
                <c:pt idx="2390">
                  <c:v>1.4852833147114703</c:v>
                </c:pt>
                <c:pt idx="2391">
                  <c:v>1.4852833147114703</c:v>
                </c:pt>
                <c:pt idx="2392">
                  <c:v>1.4852833147114703</c:v>
                </c:pt>
                <c:pt idx="2393">
                  <c:v>1.4852833147114703</c:v>
                </c:pt>
                <c:pt idx="2394">
                  <c:v>1.4852833147114703</c:v>
                </c:pt>
                <c:pt idx="2395">
                  <c:v>1.4852833147114703</c:v>
                </c:pt>
                <c:pt idx="2396">
                  <c:v>1.4852833147114703</c:v>
                </c:pt>
                <c:pt idx="2397">
                  <c:v>1.4852833147114703</c:v>
                </c:pt>
                <c:pt idx="2398">
                  <c:v>1.4852833147114703</c:v>
                </c:pt>
                <c:pt idx="2399">
                  <c:v>1.4852833147114703</c:v>
                </c:pt>
                <c:pt idx="2400">
                  <c:v>1.4852833147114703</c:v>
                </c:pt>
                <c:pt idx="2401">
                  <c:v>1.4852833147114703</c:v>
                </c:pt>
                <c:pt idx="2402">
                  <c:v>1.4852833147114703</c:v>
                </c:pt>
                <c:pt idx="2403">
                  <c:v>1.4852833147114703</c:v>
                </c:pt>
                <c:pt idx="2404">
                  <c:v>1.4852833147114703</c:v>
                </c:pt>
                <c:pt idx="2405">
                  <c:v>1.4852833147114703</c:v>
                </c:pt>
                <c:pt idx="2406">
                  <c:v>1.4852833147114703</c:v>
                </c:pt>
                <c:pt idx="2407">
                  <c:v>1.4852833147114703</c:v>
                </c:pt>
                <c:pt idx="2408">
                  <c:v>1.4852833147114703</c:v>
                </c:pt>
                <c:pt idx="2409">
                  <c:v>1.4852833147114703</c:v>
                </c:pt>
                <c:pt idx="2410">
                  <c:v>1.4852833147114703</c:v>
                </c:pt>
                <c:pt idx="2411">
                  <c:v>1.4852833147114703</c:v>
                </c:pt>
                <c:pt idx="2412">
                  <c:v>1.4852833147114703</c:v>
                </c:pt>
                <c:pt idx="2413">
                  <c:v>1.4852833147114703</c:v>
                </c:pt>
                <c:pt idx="2414">
                  <c:v>1.4852833147114703</c:v>
                </c:pt>
                <c:pt idx="2415">
                  <c:v>1.4852833147114703</c:v>
                </c:pt>
                <c:pt idx="2416">
                  <c:v>1.4852833147114703</c:v>
                </c:pt>
                <c:pt idx="2417">
                  <c:v>1.4852833147114703</c:v>
                </c:pt>
                <c:pt idx="2418">
                  <c:v>1.4852833147114703</c:v>
                </c:pt>
                <c:pt idx="2419">
                  <c:v>1.4852833147114703</c:v>
                </c:pt>
                <c:pt idx="2420">
                  <c:v>1.4852833147114703</c:v>
                </c:pt>
                <c:pt idx="2421">
                  <c:v>1.4852833147114703</c:v>
                </c:pt>
                <c:pt idx="2422">
                  <c:v>1.4852833147114703</c:v>
                </c:pt>
                <c:pt idx="2423">
                  <c:v>1.4852833147114703</c:v>
                </c:pt>
                <c:pt idx="2424">
                  <c:v>1.4852833147114703</c:v>
                </c:pt>
                <c:pt idx="2425">
                  <c:v>1.4852833147114703</c:v>
                </c:pt>
                <c:pt idx="2426">
                  <c:v>1.4852833147114703</c:v>
                </c:pt>
                <c:pt idx="2427">
                  <c:v>1.4852833147114703</c:v>
                </c:pt>
                <c:pt idx="2428">
                  <c:v>1.4852833147114703</c:v>
                </c:pt>
                <c:pt idx="2429">
                  <c:v>1.4852833147114703</c:v>
                </c:pt>
                <c:pt idx="2430">
                  <c:v>1.4852833147114703</c:v>
                </c:pt>
                <c:pt idx="2431">
                  <c:v>1.4852833147114703</c:v>
                </c:pt>
                <c:pt idx="2432">
                  <c:v>1.4852833147114703</c:v>
                </c:pt>
                <c:pt idx="2433">
                  <c:v>1.4852833147114703</c:v>
                </c:pt>
                <c:pt idx="2434">
                  <c:v>1.4852833147114703</c:v>
                </c:pt>
                <c:pt idx="2435">
                  <c:v>1.4852833147114703</c:v>
                </c:pt>
                <c:pt idx="2436">
                  <c:v>1.4852833147114703</c:v>
                </c:pt>
                <c:pt idx="2437">
                  <c:v>1.4852833147114703</c:v>
                </c:pt>
                <c:pt idx="2438">
                  <c:v>1.4852833147114703</c:v>
                </c:pt>
                <c:pt idx="2439">
                  <c:v>1.4852833147114703</c:v>
                </c:pt>
                <c:pt idx="2440">
                  <c:v>1.4852833147114703</c:v>
                </c:pt>
                <c:pt idx="2441">
                  <c:v>1.4852833147114703</c:v>
                </c:pt>
                <c:pt idx="2442">
                  <c:v>1.4852833147114703</c:v>
                </c:pt>
                <c:pt idx="2443">
                  <c:v>1.4852833147114703</c:v>
                </c:pt>
                <c:pt idx="2444">
                  <c:v>1.4852833147114703</c:v>
                </c:pt>
                <c:pt idx="2445">
                  <c:v>1.4852833147114703</c:v>
                </c:pt>
                <c:pt idx="2446">
                  <c:v>1.4852833147114703</c:v>
                </c:pt>
                <c:pt idx="2447">
                  <c:v>1.4852833147114703</c:v>
                </c:pt>
                <c:pt idx="2448">
                  <c:v>1.4852833147114703</c:v>
                </c:pt>
                <c:pt idx="2449">
                  <c:v>1.4852833147114703</c:v>
                </c:pt>
                <c:pt idx="2450">
                  <c:v>1.4852833147114703</c:v>
                </c:pt>
                <c:pt idx="2451">
                  <c:v>1.4852833147114703</c:v>
                </c:pt>
                <c:pt idx="2452">
                  <c:v>1.4852833147114703</c:v>
                </c:pt>
                <c:pt idx="2453">
                  <c:v>1.4852833147114703</c:v>
                </c:pt>
                <c:pt idx="2454">
                  <c:v>1.4852833147114703</c:v>
                </c:pt>
                <c:pt idx="2455">
                  <c:v>1.4852833147114703</c:v>
                </c:pt>
                <c:pt idx="2456">
                  <c:v>1.4852833147114703</c:v>
                </c:pt>
                <c:pt idx="2457">
                  <c:v>1.4852833147114703</c:v>
                </c:pt>
                <c:pt idx="2458">
                  <c:v>1.4852833147114703</c:v>
                </c:pt>
                <c:pt idx="2459">
                  <c:v>1.4852833147114703</c:v>
                </c:pt>
                <c:pt idx="2460">
                  <c:v>1.4852833147114703</c:v>
                </c:pt>
                <c:pt idx="2461">
                  <c:v>1.4852833147114703</c:v>
                </c:pt>
                <c:pt idx="2462">
                  <c:v>1.4852833147114703</c:v>
                </c:pt>
                <c:pt idx="2463">
                  <c:v>1.4852833147114703</c:v>
                </c:pt>
                <c:pt idx="2464">
                  <c:v>1.4852833147114703</c:v>
                </c:pt>
                <c:pt idx="2465">
                  <c:v>1.4852833147114703</c:v>
                </c:pt>
                <c:pt idx="2466">
                  <c:v>1.4852833147114703</c:v>
                </c:pt>
                <c:pt idx="2467">
                  <c:v>1.4852833147114703</c:v>
                </c:pt>
                <c:pt idx="2468">
                  <c:v>1.4852833147114703</c:v>
                </c:pt>
                <c:pt idx="2469">
                  <c:v>1.4852833147114703</c:v>
                </c:pt>
                <c:pt idx="2470">
                  <c:v>1.4852833147114703</c:v>
                </c:pt>
                <c:pt idx="2471">
                  <c:v>1.4852833147114703</c:v>
                </c:pt>
                <c:pt idx="2472">
                  <c:v>1.4852833147114703</c:v>
                </c:pt>
                <c:pt idx="2473">
                  <c:v>1.4852833147114703</c:v>
                </c:pt>
                <c:pt idx="2474">
                  <c:v>1.4852833147114703</c:v>
                </c:pt>
                <c:pt idx="2475">
                  <c:v>1.4852833147114703</c:v>
                </c:pt>
                <c:pt idx="2476">
                  <c:v>1.4852833147114703</c:v>
                </c:pt>
                <c:pt idx="2477">
                  <c:v>1.4852833147114703</c:v>
                </c:pt>
                <c:pt idx="2478">
                  <c:v>1.4852833147114703</c:v>
                </c:pt>
                <c:pt idx="2479">
                  <c:v>1.4852833147114703</c:v>
                </c:pt>
                <c:pt idx="2480">
                  <c:v>1.4852833147114703</c:v>
                </c:pt>
                <c:pt idx="2481">
                  <c:v>1.4852833147114703</c:v>
                </c:pt>
                <c:pt idx="2482">
                  <c:v>1.4852833147114703</c:v>
                </c:pt>
                <c:pt idx="2483">
                  <c:v>1.4852833147114703</c:v>
                </c:pt>
                <c:pt idx="2484">
                  <c:v>1.4852833147114703</c:v>
                </c:pt>
                <c:pt idx="2485">
                  <c:v>1.4852833147114703</c:v>
                </c:pt>
                <c:pt idx="2486">
                  <c:v>1.4852833147114703</c:v>
                </c:pt>
                <c:pt idx="2487">
                  <c:v>1.4852833147114703</c:v>
                </c:pt>
                <c:pt idx="2488">
                  <c:v>1.4852833147114703</c:v>
                </c:pt>
                <c:pt idx="2489">
                  <c:v>1.4852833147114703</c:v>
                </c:pt>
                <c:pt idx="2490">
                  <c:v>1.4852833147114703</c:v>
                </c:pt>
                <c:pt idx="2491">
                  <c:v>1.4852833147114703</c:v>
                </c:pt>
                <c:pt idx="2492">
                  <c:v>1.4852833147114703</c:v>
                </c:pt>
                <c:pt idx="2493">
                  <c:v>1.4852833147114703</c:v>
                </c:pt>
                <c:pt idx="2494">
                  <c:v>1.4852833147114703</c:v>
                </c:pt>
                <c:pt idx="2495">
                  <c:v>1.4852833147114703</c:v>
                </c:pt>
                <c:pt idx="2496">
                  <c:v>1.4852833147114703</c:v>
                </c:pt>
                <c:pt idx="2497">
                  <c:v>1.4852833147114703</c:v>
                </c:pt>
                <c:pt idx="2498">
                  <c:v>1.4852833147114703</c:v>
                </c:pt>
                <c:pt idx="2499">
                  <c:v>1.4852833147114703</c:v>
                </c:pt>
                <c:pt idx="2500">
                  <c:v>1.4852833147114703</c:v>
                </c:pt>
                <c:pt idx="2501">
                  <c:v>1.4852833147114703</c:v>
                </c:pt>
                <c:pt idx="2502">
                  <c:v>1.4852833147114703</c:v>
                </c:pt>
                <c:pt idx="2503">
                  <c:v>1.4852833147114703</c:v>
                </c:pt>
                <c:pt idx="2504">
                  <c:v>1.4852833147114703</c:v>
                </c:pt>
                <c:pt idx="2505">
                  <c:v>1.4852833147114703</c:v>
                </c:pt>
                <c:pt idx="2506">
                  <c:v>1.4852833147114703</c:v>
                </c:pt>
                <c:pt idx="2507">
                  <c:v>1.4852833147114703</c:v>
                </c:pt>
                <c:pt idx="2508">
                  <c:v>1.4852833147114703</c:v>
                </c:pt>
                <c:pt idx="2509">
                  <c:v>1.4852833147114703</c:v>
                </c:pt>
                <c:pt idx="2510">
                  <c:v>1.4852833147114703</c:v>
                </c:pt>
                <c:pt idx="2511">
                  <c:v>1.4852833147114703</c:v>
                </c:pt>
                <c:pt idx="2512">
                  <c:v>1.4852833147114703</c:v>
                </c:pt>
                <c:pt idx="2513">
                  <c:v>1.4852833147114703</c:v>
                </c:pt>
                <c:pt idx="2514">
                  <c:v>1.4852833147114703</c:v>
                </c:pt>
                <c:pt idx="2515">
                  <c:v>1.4852833147114703</c:v>
                </c:pt>
                <c:pt idx="2516">
                  <c:v>1.4852833147114703</c:v>
                </c:pt>
                <c:pt idx="2517">
                  <c:v>1.4852833147114703</c:v>
                </c:pt>
                <c:pt idx="2518">
                  <c:v>1.4852833147114703</c:v>
                </c:pt>
                <c:pt idx="2519">
                  <c:v>1.4852833147114703</c:v>
                </c:pt>
                <c:pt idx="2520">
                  <c:v>1.4852833147114703</c:v>
                </c:pt>
                <c:pt idx="2521">
                  <c:v>1.4852833147114703</c:v>
                </c:pt>
                <c:pt idx="2522">
                  <c:v>1.4852833147114703</c:v>
                </c:pt>
                <c:pt idx="2523">
                  <c:v>1.4852833147114703</c:v>
                </c:pt>
                <c:pt idx="2524">
                  <c:v>1.4852833147114703</c:v>
                </c:pt>
                <c:pt idx="2525">
                  <c:v>1.4852833147114703</c:v>
                </c:pt>
                <c:pt idx="2526">
                  <c:v>1.4852833147114703</c:v>
                </c:pt>
                <c:pt idx="2527">
                  <c:v>1.4852833147114703</c:v>
                </c:pt>
                <c:pt idx="2528">
                  <c:v>1.4852833147114703</c:v>
                </c:pt>
                <c:pt idx="2529">
                  <c:v>1.4852833147114703</c:v>
                </c:pt>
                <c:pt idx="2530">
                  <c:v>1.4852833147114703</c:v>
                </c:pt>
                <c:pt idx="2531">
                  <c:v>1.4852833147114703</c:v>
                </c:pt>
                <c:pt idx="2532">
                  <c:v>1.4852833147114703</c:v>
                </c:pt>
                <c:pt idx="2533">
                  <c:v>1.4852833147114703</c:v>
                </c:pt>
                <c:pt idx="2534">
                  <c:v>1.4852833147114703</c:v>
                </c:pt>
                <c:pt idx="2535">
                  <c:v>1.4852833147114703</c:v>
                </c:pt>
                <c:pt idx="2536">
                  <c:v>1.4852833147114703</c:v>
                </c:pt>
                <c:pt idx="2537">
                  <c:v>1.4852833147114703</c:v>
                </c:pt>
                <c:pt idx="2538">
                  <c:v>1.4852833147114703</c:v>
                </c:pt>
                <c:pt idx="2539">
                  <c:v>1.4852833147114703</c:v>
                </c:pt>
                <c:pt idx="2540">
                  <c:v>1.4852833147114703</c:v>
                </c:pt>
                <c:pt idx="2541">
                  <c:v>1.4852833147114703</c:v>
                </c:pt>
                <c:pt idx="2542">
                  <c:v>1.4852833147114703</c:v>
                </c:pt>
                <c:pt idx="2543">
                  <c:v>1.4852833147114703</c:v>
                </c:pt>
                <c:pt idx="2544">
                  <c:v>1.4852833147114703</c:v>
                </c:pt>
                <c:pt idx="2545">
                  <c:v>1.4852833147114703</c:v>
                </c:pt>
                <c:pt idx="2546">
                  <c:v>1.4852833147114703</c:v>
                </c:pt>
                <c:pt idx="2547">
                  <c:v>1.4852833147114703</c:v>
                </c:pt>
                <c:pt idx="2548">
                  <c:v>1.4852833147114703</c:v>
                </c:pt>
                <c:pt idx="2549">
                  <c:v>1.4852833147114703</c:v>
                </c:pt>
                <c:pt idx="2550">
                  <c:v>1.4852833147114703</c:v>
                </c:pt>
                <c:pt idx="2551">
                  <c:v>1.4852833147114703</c:v>
                </c:pt>
                <c:pt idx="2552">
                  <c:v>1.4852833147114703</c:v>
                </c:pt>
                <c:pt idx="2553">
                  <c:v>1.4852833147114703</c:v>
                </c:pt>
                <c:pt idx="2554">
                  <c:v>1.4852833147114703</c:v>
                </c:pt>
                <c:pt idx="2555">
                  <c:v>1.4852833147114703</c:v>
                </c:pt>
                <c:pt idx="2556">
                  <c:v>1.4852833147114703</c:v>
                </c:pt>
                <c:pt idx="2557">
                  <c:v>1.4852833147114703</c:v>
                </c:pt>
                <c:pt idx="2558">
                  <c:v>1.4852833147114703</c:v>
                </c:pt>
                <c:pt idx="2559">
                  <c:v>1.4852833147114703</c:v>
                </c:pt>
                <c:pt idx="2560">
                  <c:v>1.4852833147114703</c:v>
                </c:pt>
                <c:pt idx="2561">
                  <c:v>1.4852833147114703</c:v>
                </c:pt>
                <c:pt idx="2562">
                  <c:v>1.4852833147114703</c:v>
                </c:pt>
                <c:pt idx="2563">
                  <c:v>1.4852833147114703</c:v>
                </c:pt>
                <c:pt idx="2564">
                  <c:v>1.4852833147114703</c:v>
                </c:pt>
                <c:pt idx="2565">
                  <c:v>1.4852833147114703</c:v>
                </c:pt>
                <c:pt idx="2566">
                  <c:v>1.4852833147114703</c:v>
                </c:pt>
                <c:pt idx="2567">
                  <c:v>1.4852833147114703</c:v>
                </c:pt>
                <c:pt idx="2568">
                  <c:v>1.4852833147114703</c:v>
                </c:pt>
                <c:pt idx="2569">
                  <c:v>1.4852833147114703</c:v>
                </c:pt>
                <c:pt idx="2570">
                  <c:v>1.4852833147114703</c:v>
                </c:pt>
                <c:pt idx="2571">
                  <c:v>1.4852833147114703</c:v>
                </c:pt>
                <c:pt idx="2572">
                  <c:v>1.4852833147114703</c:v>
                </c:pt>
                <c:pt idx="2573">
                  <c:v>1.4852833147114703</c:v>
                </c:pt>
                <c:pt idx="2574">
                  <c:v>1.4852833147114703</c:v>
                </c:pt>
                <c:pt idx="2575">
                  <c:v>1.4852833147114703</c:v>
                </c:pt>
                <c:pt idx="2576">
                  <c:v>1.4852833147114703</c:v>
                </c:pt>
                <c:pt idx="2577">
                  <c:v>1.4852833147114703</c:v>
                </c:pt>
                <c:pt idx="2578">
                  <c:v>1.4852833147114703</c:v>
                </c:pt>
                <c:pt idx="2579">
                  <c:v>1.4852833147114703</c:v>
                </c:pt>
                <c:pt idx="2580">
                  <c:v>1.4852833147114703</c:v>
                </c:pt>
                <c:pt idx="2581">
                  <c:v>1.4852833147114703</c:v>
                </c:pt>
                <c:pt idx="2582">
                  <c:v>1.4852833147114703</c:v>
                </c:pt>
                <c:pt idx="2583">
                  <c:v>1.4852833147114703</c:v>
                </c:pt>
                <c:pt idx="2584">
                  <c:v>1.4852833147114703</c:v>
                </c:pt>
                <c:pt idx="2585">
                  <c:v>1.4852833147114703</c:v>
                </c:pt>
                <c:pt idx="2586">
                  <c:v>1.4852833147114703</c:v>
                </c:pt>
                <c:pt idx="2587">
                  <c:v>1.4852833147114703</c:v>
                </c:pt>
                <c:pt idx="2588">
                  <c:v>1.4852833147114703</c:v>
                </c:pt>
                <c:pt idx="2589">
                  <c:v>1.4852833147114703</c:v>
                </c:pt>
                <c:pt idx="2590">
                  <c:v>1.4852833147114703</c:v>
                </c:pt>
                <c:pt idx="2591">
                  <c:v>1.4852833147114703</c:v>
                </c:pt>
                <c:pt idx="2592">
                  <c:v>1.4852833147114703</c:v>
                </c:pt>
                <c:pt idx="2593">
                  <c:v>1.4852833147114703</c:v>
                </c:pt>
                <c:pt idx="2594">
                  <c:v>1.4852833147114703</c:v>
                </c:pt>
                <c:pt idx="2595">
                  <c:v>1.4852833147114703</c:v>
                </c:pt>
                <c:pt idx="2596">
                  <c:v>1.4852833147114703</c:v>
                </c:pt>
                <c:pt idx="2597">
                  <c:v>1.4852833147114703</c:v>
                </c:pt>
                <c:pt idx="2598">
                  <c:v>1.4852833147114703</c:v>
                </c:pt>
                <c:pt idx="2599">
                  <c:v>1.4852833147114703</c:v>
                </c:pt>
                <c:pt idx="2600">
                  <c:v>1.4852833147114703</c:v>
                </c:pt>
                <c:pt idx="2601">
                  <c:v>1.4852833147114703</c:v>
                </c:pt>
                <c:pt idx="2602">
                  <c:v>1.4852833147114703</c:v>
                </c:pt>
                <c:pt idx="2603">
                  <c:v>1.4852833147114703</c:v>
                </c:pt>
                <c:pt idx="2604">
                  <c:v>1.4852833147114703</c:v>
                </c:pt>
                <c:pt idx="2605">
                  <c:v>1.4852833147114703</c:v>
                </c:pt>
                <c:pt idx="2606">
                  <c:v>1.4852833147114703</c:v>
                </c:pt>
                <c:pt idx="2607">
                  <c:v>1.4852833147114703</c:v>
                </c:pt>
                <c:pt idx="2608">
                  <c:v>1.4852833147114703</c:v>
                </c:pt>
                <c:pt idx="2609">
                  <c:v>1.4852833147114703</c:v>
                </c:pt>
                <c:pt idx="2610">
                  <c:v>1.4852833147114703</c:v>
                </c:pt>
                <c:pt idx="2611">
                  <c:v>1.4852833147114703</c:v>
                </c:pt>
                <c:pt idx="2612">
                  <c:v>1.4852833147114703</c:v>
                </c:pt>
                <c:pt idx="2613">
                  <c:v>1.4852833147114703</c:v>
                </c:pt>
                <c:pt idx="2614">
                  <c:v>1.4852833147114703</c:v>
                </c:pt>
                <c:pt idx="2615">
                  <c:v>1.4852833147114703</c:v>
                </c:pt>
                <c:pt idx="2616">
                  <c:v>1.4852833147114703</c:v>
                </c:pt>
                <c:pt idx="2617">
                  <c:v>1.4852833147114703</c:v>
                </c:pt>
                <c:pt idx="2618">
                  <c:v>1.4852833147114703</c:v>
                </c:pt>
                <c:pt idx="2619">
                  <c:v>1.4852833147114703</c:v>
                </c:pt>
                <c:pt idx="2620">
                  <c:v>1.4852833147114703</c:v>
                </c:pt>
                <c:pt idx="2621">
                  <c:v>1.4852833147114703</c:v>
                </c:pt>
                <c:pt idx="2622">
                  <c:v>1.4852833147114703</c:v>
                </c:pt>
                <c:pt idx="2623">
                  <c:v>1.4852833147114703</c:v>
                </c:pt>
                <c:pt idx="2624">
                  <c:v>1.4852833147114703</c:v>
                </c:pt>
                <c:pt idx="2625">
                  <c:v>1.4852833147114703</c:v>
                </c:pt>
                <c:pt idx="2626">
                  <c:v>1.4852833147114703</c:v>
                </c:pt>
                <c:pt idx="2627">
                  <c:v>1.4852833147114703</c:v>
                </c:pt>
                <c:pt idx="2628">
                  <c:v>1.4852833147114703</c:v>
                </c:pt>
                <c:pt idx="2629">
                  <c:v>1.4852833147114703</c:v>
                </c:pt>
                <c:pt idx="2630">
                  <c:v>1.4852833147114703</c:v>
                </c:pt>
                <c:pt idx="2631">
                  <c:v>1.4852833147114703</c:v>
                </c:pt>
                <c:pt idx="2632">
                  <c:v>1.4852833147114703</c:v>
                </c:pt>
                <c:pt idx="2633">
                  <c:v>1.4852833147114703</c:v>
                </c:pt>
                <c:pt idx="2634">
                  <c:v>1.4852833147114703</c:v>
                </c:pt>
                <c:pt idx="2635">
                  <c:v>1.4852833147114703</c:v>
                </c:pt>
                <c:pt idx="2636">
                  <c:v>1.4852833147114703</c:v>
                </c:pt>
                <c:pt idx="2637">
                  <c:v>1.4852833147114703</c:v>
                </c:pt>
                <c:pt idx="2638">
                  <c:v>1.4852833147114703</c:v>
                </c:pt>
                <c:pt idx="2639">
                  <c:v>1.4852833147114703</c:v>
                </c:pt>
                <c:pt idx="2640">
                  <c:v>1.4852833147114703</c:v>
                </c:pt>
                <c:pt idx="2641">
                  <c:v>1.4852833147114703</c:v>
                </c:pt>
                <c:pt idx="2642">
                  <c:v>1.4852833147114703</c:v>
                </c:pt>
                <c:pt idx="2643">
                  <c:v>1.4852833147114703</c:v>
                </c:pt>
                <c:pt idx="2644">
                  <c:v>1.4852833147114703</c:v>
                </c:pt>
                <c:pt idx="2645">
                  <c:v>1.4852833147114703</c:v>
                </c:pt>
                <c:pt idx="2646">
                  <c:v>1.4852833147114703</c:v>
                </c:pt>
                <c:pt idx="2647">
                  <c:v>1.4852833147114703</c:v>
                </c:pt>
                <c:pt idx="2648">
                  <c:v>1.4852833147114703</c:v>
                </c:pt>
                <c:pt idx="2649">
                  <c:v>1.4852833147114703</c:v>
                </c:pt>
                <c:pt idx="2650">
                  <c:v>1.4852833147114703</c:v>
                </c:pt>
                <c:pt idx="2651">
                  <c:v>1.4852833147114703</c:v>
                </c:pt>
                <c:pt idx="2652">
                  <c:v>1.4852833147114703</c:v>
                </c:pt>
                <c:pt idx="2653">
                  <c:v>1.4852833147114703</c:v>
                </c:pt>
                <c:pt idx="2654">
                  <c:v>1.4852833147114703</c:v>
                </c:pt>
                <c:pt idx="2655">
                  <c:v>1.4852833147114703</c:v>
                </c:pt>
                <c:pt idx="2656">
                  <c:v>1.4852833147114703</c:v>
                </c:pt>
                <c:pt idx="2657">
                  <c:v>1.4852833147114703</c:v>
                </c:pt>
                <c:pt idx="2658">
                  <c:v>1.4852833147114703</c:v>
                </c:pt>
                <c:pt idx="2659">
                  <c:v>1.4852833147114703</c:v>
                </c:pt>
                <c:pt idx="2660">
                  <c:v>1.4852833147114703</c:v>
                </c:pt>
                <c:pt idx="2661">
                  <c:v>1.4852833147114703</c:v>
                </c:pt>
                <c:pt idx="2662">
                  <c:v>1.4852833147114703</c:v>
                </c:pt>
                <c:pt idx="2663">
                  <c:v>1.4852833147114703</c:v>
                </c:pt>
                <c:pt idx="2664">
                  <c:v>1.4852833147114703</c:v>
                </c:pt>
                <c:pt idx="2665">
                  <c:v>1.4852833147114703</c:v>
                </c:pt>
                <c:pt idx="2666">
                  <c:v>1.4852833147114703</c:v>
                </c:pt>
                <c:pt idx="2667">
                  <c:v>1.4852833147114703</c:v>
                </c:pt>
                <c:pt idx="2668">
                  <c:v>1.4852833147114703</c:v>
                </c:pt>
                <c:pt idx="2669">
                  <c:v>1.4852833147114703</c:v>
                </c:pt>
                <c:pt idx="2670">
                  <c:v>1.4852833147114703</c:v>
                </c:pt>
                <c:pt idx="2671">
                  <c:v>1.4852833147114703</c:v>
                </c:pt>
                <c:pt idx="2672">
                  <c:v>1.4852833147114703</c:v>
                </c:pt>
                <c:pt idx="2673">
                  <c:v>1.4852833147114703</c:v>
                </c:pt>
                <c:pt idx="2674">
                  <c:v>1.4852833147114703</c:v>
                </c:pt>
                <c:pt idx="2675">
                  <c:v>1.4852833147114703</c:v>
                </c:pt>
                <c:pt idx="2676">
                  <c:v>1.4852833147114703</c:v>
                </c:pt>
                <c:pt idx="2677">
                  <c:v>1.4852833147114703</c:v>
                </c:pt>
                <c:pt idx="2678">
                  <c:v>1.4852833147114703</c:v>
                </c:pt>
                <c:pt idx="2679">
                  <c:v>1.4852833147114703</c:v>
                </c:pt>
                <c:pt idx="2680">
                  <c:v>1.4852833147114703</c:v>
                </c:pt>
                <c:pt idx="2681">
                  <c:v>1.4852833147114703</c:v>
                </c:pt>
                <c:pt idx="2682">
                  <c:v>1.4852833147114703</c:v>
                </c:pt>
                <c:pt idx="2683">
                  <c:v>1.4852833147114703</c:v>
                </c:pt>
                <c:pt idx="2684">
                  <c:v>1.4852833147114703</c:v>
                </c:pt>
                <c:pt idx="2685">
                  <c:v>1.4852833147114703</c:v>
                </c:pt>
                <c:pt idx="2686">
                  <c:v>1.4852833147114703</c:v>
                </c:pt>
                <c:pt idx="2687">
                  <c:v>1.4852833147114703</c:v>
                </c:pt>
                <c:pt idx="2688">
                  <c:v>1.4852833147114703</c:v>
                </c:pt>
                <c:pt idx="2689">
                  <c:v>1.4852833147114703</c:v>
                </c:pt>
                <c:pt idx="2690">
                  <c:v>1.4852833147114703</c:v>
                </c:pt>
                <c:pt idx="2691">
                  <c:v>1.4852833147114703</c:v>
                </c:pt>
                <c:pt idx="2692">
                  <c:v>1.4852833147114703</c:v>
                </c:pt>
                <c:pt idx="2693">
                  <c:v>1.4852833147114703</c:v>
                </c:pt>
                <c:pt idx="2694">
                  <c:v>1.4852833147114703</c:v>
                </c:pt>
                <c:pt idx="2695">
                  <c:v>1.4852833147114703</c:v>
                </c:pt>
                <c:pt idx="2696">
                  <c:v>1.4852833147114703</c:v>
                </c:pt>
                <c:pt idx="2697">
                  <c:v>1.4852833147114703</c:v>
                </c:pt>
                <c:pt idx="2698">
                  <c:v>1.4852833147114703</c:v>
                </c:pt>
                <c:pt idx="2699">
                  <c:v>1.4852833147114703</c:v>
                </c:pt>
                <c:pt idx="2700">
                  <c:v>1.4852833147114703</c:v>
                </c:pt>
                <c:pt idx="2701">
                  <c:v>1.4852833147114703</c:v>
                </c:pt>
                <c:pt idx="2702">
                  <c:v>1.4852833147114703</c:v>
                </c:pt>
                <c:pt idx="2703">
                  <c:v>1.4852833147114703</c:v>
                </c:pt>
                <c:pt idx="2704">
                  <c:v>1.4852833147114703</c:v>
                </c:pt>
                <c:pt idx="2705">
                  <c:v>1.4852833147114703</c:v>
                </c:pt>
                <c:pt idx="2706">
                  <c:v>1.4852833147114703</c:v>
                </c:pt>
                <c:pt idx="2707">
                  <c:v>1.4852833147114703</c:v>
                </c:pt>
                <c:pt idx="2708">
                  <c:v>1.4852833147114703</c:v>
                </c:pt>
                <c:pt idx="2709">
                  <c:v>1.4852833147114703</c:v>
                </c:pt>
                <c:pt idx="2710">
                  <c:v>1.4852833147114703</c:v>
                </c:pt>
                <c:pt idx="2711">
                  <c:v>1.4852833147114703</c:v>
                </c:pt>
                <c:pt idx="2712">
                  <c:v>1.4852833147114703</c:v>
                </c:pt>
                <c:pt idx="2713">
                  <c:v>1.4852833147114703</c:v>
                </c:pt>
                <c:pt idx="2714">
                  <c:v>1.4852833147114703</c:v>
                </c:pt>
                <c:pt idx="2715">
                  <c:v>1.4852833147114703</c:v>
                </c:pt>
                <c:pt idx="2716">
                  <c:v>1.4852833147114703</c:v>
                </c:pt>
                <c:pt idx="2717">
                  <c:v>1.4852833147114703</c:v>
                </c:pt>
                <c:pt idx="2718">
                  <c:v>1.4852833147114703</c:v>
                </c:pt>
                <c:pt idx="2719">
                  <c:v>1.4852833147114703</c:v>
                </c:pt>
                <c:pt idx="2720">
                  <c:v>1.4852833147114703</c:v>
                </c:pt>
                <c:pt idx="2721">
                  <c:v>1.4852833147114703</c:v>
                </c:pt>
                <c:pt idx="2722">
                  <c:v>1.4852833147114703</c:v>
                </c:pt>
                <c:pt idx="2723">
                  <c:v>1.4852833147114703</c:v>
                </c:pt>
                <c:pt idx="2724">
                  <c:v>1.4852833147114703</c:v>
                </c:pt>
                <c:pt idx="2725">
                  <c:v>1.4852833147114703</c:v>
                </c:pt>
                <c:pt idx="2726">
                  <c:v>1.4852833147114703</c:v>
                </c:pt>
                <c:pt idx="2727">
                  <c:v>1.4852833147114703</c:v>
                </c:pt>
                <c:pt idx="2728">
                  <c:v>1.4852833147114703</c:v>
                </c:pt>
                <c:pt idx="2729">
                  <c:v>1.4852833147114703</c:v>
                </c:pt>
                <c:pt idx="2730">
                  <c:v>1.4852833147114703</c:v>
                </c:pt>
                <c:pt idx="2731">
                  <c:v>1.4852833147114703</c:v>
                </c:pt>
                <c:pt idx="2732">
                  <c:v>1.4852833147114703</c:v>
                </c:pt>
                <c:pt idx="2733">
                  <c:v>1.4852833147114703</c:v>
                </c:pt>
                <c:pt idx="2734">
                  <c:v>1.4852833147114703</c:v>
                </c:pt>
                <c:pt idx="2735">
                  <c:v>1.4852833147114703</c:v>
                </c:pt>
                <c:pt idx="2736">
                  <c:v>1.4852833147114703</c:v>
                </c:pt>
                <c:pt idx="2737">
                  <c:v>1.4852833147114703</c:v>
                </c:pt>
                <c:pt idx="2738">
                  <c:v>1.4852833147114703</c:v>
                </c:pt>
                <c:pt idx="2739">
                  <c:v>1.4852833147114703</c:v>
                </c:pt>
                <c:pt idx="2740">
                  <c:v>1.4852833147114703</c:v>
                </c:pt>
                <c:pt idx="2741">
                  <c:v>1.4852833147114703</c:v>
                </c:pt>
                <c:pt idx="2742">
                  <c:v>1.4852833147114703</c:v>
                </c:pt>
                <c:pt idx="2743">
                  <c:v>1.4852833147114703</c:v>
                </c:pt>
                <c:pt idx="2744">
                  <c:v>1.4852833147114703</c:v>
                </c:pt>
                <c:pt idx="2745">
                  <c:v>1.4852833147114703</c:v>
                </c:pt>
                <c:pt idx="2746">
                  <c:v>1.4852833147114703</c:v>
                </c:pt>
                <c:pt idx="2747">
                  <c:v>1.4852833147114703</c:v>
                </c:pt>
                <c:pt idx="2748">
                  <c:v>1.4852833147114703</c:v>
                </c:pt>
                <c:pt idx="2749">
                  <c:v>1.4852833147114703</c:v>
                </c:pt>
                <c:pt idx="2750">
                  <c:v>1.4852833147114703</c:v>
                </c:pt>
                <c:pt idx="2751">
                  <c:v>1.4852833147114703</c:v>
                </c:pt>
                <c:pt idx="2752">
                  <c:v>1.4852833147114703</c:v>
                </c:pt>
                <c:pt idx="2753">
                  <c:v>1.4852833147114703</c:v>
                </c:pt>
                <c:pt idx="2754">
                  <c:v>1.4852833147114703</c:v>
                </c:pt>
                <c:pt idx="2755">
                  <c:v>1.4852833147114703</c:v>
                </c:pt>
                <c:pt idx="2756">
                  <c:v>1.4852833147114703</c:v>
                </c:pt>
                <c:pt idx="2757">
                  <c:v>1.4852833147114703</c:v>
                </c:pt>
                <c:pt idx="2758">
                  <c:v>1.4852833147114703</c:v>
                </c:pt>
                <c:pt idx="2759">
                  <c:v>1.4852833147114703</c:v>
                </c:pt>
                <c:pt idx="2760">
                  <c:v>1.4852833147114703</c:v>
                </c:pt>
                <c:pt idx="2761">
                  <c:v>1.4852833147114703</c:v>
                </c:pt>
                <c:pt idx="2762">
                  <c:v>1.4852833147114703</c:v>
                </c:pt>
                <c:pt idx="2763">
                  <c:v>1.4852833147114703</c:v>
                </c:pt>
                <c:pt idx="2764">
                  <c:v>1.4852833147114703</c:v>
                </c:pt>
                <c:pt idx="2765">
                  <c:v>1.4852833147114703</c:v>
                </c:pt>
                <c:pt idx="2766">
                  <c:v>1.4852833147114703</c:v>
                </c:pt>
                <c:pt idx="2767">
                  <c:v>1.4852833147114703</c:v>
                </c:pt>
                <c:pt idx="2768">
                  <c:v>1.4852833147114703</c:v>
                </c:pt>
                <c:pt idx="2769">
                  <c:v>1.4852833147114703</c:v>
                </c:pt>
                <c:pt idx="2770">
                  <c:v>1.4852833147114703</c:v>
                </c:pt>
                <c:pt idx="2771">
                  <c:v>1.4852833147114703</c:v>
                </c:pt>
                <c:pt idx="2772">
                  <c:v>1.4852833147114703</c:v>
                </c:pt>
                <c:pt idx="2773">
                  <c:v>1.4852833147114703</c:v>
                </c:pt>
                <c:pt idx="2774">
                  <c:v>1.4852833147114703</c:v>
                </c:pt>
                <c:pt idx="2775">
                  <c:v>1.4852833147114703</c:v>
                </c:pt>
                <c:pt idx="2776">
                  <c:v>1.4852833147114703</c:v>
                </c:pt>
                <c:pt idx="2777">
                  <c:v>1.4852833147114703</c:v>
                </c:pt>
                <c:pt idx="2778">
                  <c:v>1.4852833147114703</c:v>
                </c:pt>
                <c:pt idx="2779">
                  <c:v>1.4852833147114703</c:v>
                </c:pt>
                <c:pt idx="2780">
                  <c:v>1.4852833147114703</c:v>
                </c:pt>
                <c:pt idx="2781">
                  <c:v>1.4852833147114703</c:v>
                </c:pt>
                <c:pt idx="2782">
                  <c:v>1.4852833147114703</c:v>
                </c:pt>
                <c:pt idx="2783">
                  <c:v>1.4852833147114703</c:v>
                </c:pt>
                <c:pt idx="2784">
                  <c:v>1.4852833147114703</c:v>
                </c:pt>
                <c:pt idx="2785">
                  <c:v>1.4852833147114703</c:v>
                </c:pt>
                <c:pt idx="2786">
                  <c:v>1.4852833147114703</c:v>
                </c:pt>
                <c:pt idx="2787">
                  <c:v>1.4852833147114703</c:v>
                </c:pt>
                <c:pt idx="2788">
                  <c:v>1.4852833147114703</c:v>
                </c:pt>
                <c:pt idx="2789">
                  <c:v>1.4852833147114703</c:v>
                </c:pt>
                <c:pt idx="2790">
                  <c:v>1.4852833147114703</c:v>
                </c:pt>
                <c:pt idx="2791">
                  <c:v>1.4852833147114703</c:v>
                </c:pt>
                <c:pt idx="2792">
                  <c:v>1.4852833147114703</c:v>
                </c:pt>
                <c:pt idx="2793">
                  <c:v>1.4852833147114703</c:v>
                </c:pt>
                <c:pt idx="2794">
                  <c:v>1.4852833147114703</c:v>
                </c:pt>
                <c:pt idx="2795">
                  <c:v>1.4852833147114703</c:v>
                </c:pt>
                <c:pt idx="2796">
                  <c:v>1.4852833147114703</c:v>
                </c:pt>
                <c:pt idx="2797">
                  <c:v>1.4852833147114703</c:v>
                </c:pt>
                <c:pt idx="2798">
                  <c:v>1.4852833147114703</c:v>
                </c:pt>
                <c:pt idx="2799">
                  <c:v>1.4852833147114703</c:v>
                </c:pt>
                <c:pt idx="2800">
                  <c:v>1.4852833147114703</c:v>
                </c:pt>
                <c:pt idx="2801">
                  <c:v>1.4852833147114703</c:v>
                </c:pt>
                <c:pt idx="2802">
                  <c:v>1.4852833147114703</c:v>
                </c:pt>
                <c:pt idx="2803">
                  <c:v>1.4852833147114703</c:v>
                </c:pt>
                <c:pt idx="2804">
                  <c:v>1.4852833147114703</c:v>
                </c:pt>
                <c:pt idx="2805">
                  <c:v>1.4852833147114703</c:v>
                </c:pt>
                <c:pt idx="2806">
                  <c:v>1.4852833147114703</c:v>
                </c:pt>
                <c:pt idx="2807">
                  <c:v>1.4852833147114703</c:v>
                </c:pt>
                <c:pt idx="2808">
                  <c:v>1.4852833147114703</c:v>
                </c:pt>
                <c:pt idx="2809">
                  <c:v>1.4852833147114703</c:v>
                </c:pt>
                <c:pt idx="2810">
                  <c:v>1.4852833147114703</c:v>
                </c:pt>
                <c:pt idx="2811">
                  <c:v>1.4852833147114703</c:v>
                </c:pt>
                <c:pt idx="2812">
                  <c:v>1.4852833147114703</c:v>
                </c:pt>
                <c:pt idx="2813">
                  <c:v>1.4852833147114703</c:v>
                </c:pt>
                <c:pt idx="2814">
                  <c:v>1.4852833147114703</c:v>
                </c:pt>
                <c:pt idx="2815">
                  <c:v>1.4852833147114703</c:v>
                </c:pt>
                <c:pt idx="2816">
                  <c:v>1.4852833147114703</c:v>
                </c:pt>
                <c:pt idx="2817">
                  <c:v>1.4852833147114703</c:v>
                </c:pt>
                <c:pt idx="2818">
                  <c:v>1.4852833147114703</c:v>
                </c:pt>
                <c:pt idx="2819">
                  <c:v>1.4852833147114703</c:v>
                </c:pt>
                <c:pt idx="2820">
                  <c:v>1.4852833147114703</c:v>
                </c:pt>
                <c:pt idx="2821">
                  <c:v>1.4852833147114703</c:v>
                </c:pt>
                <c:pt idx="2822">
                  <c:v>1.4852833147114703</c:v>
                </c:pt>
                <c:pt idx="2823">
                  <c:v>1.4852833147114703</c:v>
                </c:pt>
                <c:pt idx="2824">
                  <c:v>1.4852833147114703</c:v>
                </c:pt>
                <c:pt idx="2825">
                  <c:v>1.4852833147114703</c:v>
                </c:pt>
                <c:pt idx="2826">
                  <c:v>1.4852833147114703</c:v>
                </c:pt>
                <c:pt idx="2827">
                  <c:v>1.4852833147114703</c:v>
                </c:pt>
                <c:pt idx="2828">
                  <c:v>1.4852833147114703</c:v>
                </c:pt>
                <c:pt idx="2829">
                  <c:v>1.4852833147114703</c:v>
                </c:pt>
                <c:pt idx="2830">
                  <c:v>1.4852833147114703</c:v>
                </c:pt>
                <c:pt idx="2831">
                  <c:v>1.4852833147114703</c:v>
                </c:pt>
                <c:pt idx="2832">
                  <c:v>1.4852833147114703</c:v>
                </c:pt>
                <c:pt idx="2833">
                  <c:v>1.4852833147114703</c:v>
                </c:pt>
                <c:pt idx="2834">
                  <c:v>1.4852833147114703</c:v>
                </c:pt>
                <c:pt idx="2835">
                  <c:v>1.4852833147114703</c:v>
                </c:pt>
                <c:pt idx="2836">
                  <c:v>1.4852833147114703</c:v>
                </c:pt>
                <c:pt idx="2837">
                  <c:v>1.4852833147114703</c:v>
                </c:pt>
                <c:pt idx="2838">
                  <c:v>1.4852833147114703</c:v>
                </c:pt>
                <c:pt idx="2839">
                  <c:v>1.4852833147114703</c:v>
                </c:pt>
                <c:pt idx="2840">
                  <c:v>1.4852833147114703</c:v>
                </c:pt>
                <c:pt idx="2841">
                  <c:v>1.4852833147114703</c:v>
                </c:pt>
                <c:pt idx="2842">
                  <c:v>1.4852833147114703</c:v>
                </c:pt>
                <c:pt idx="2843">
                  <c:v>1.4852833147114703</c:v>
                </c:pt>
                <c:pt idx="2844">
                  <c:v>1.4852833147114703</c:v>
                </c:pt>
                <c:pt idx="2845">
                  <c:v>1.4852833147114703</c:v>
                </c:pt>
                <c:pt idx="2846">
                  <c:v>1.4852833147114703</c:v>
                </c:pt>
                <c:pt idx="2847">
                  <c:v>1.4852833147114703</c:v>
                </c:pt>
                <c:pt idx="2848">
                  <c:v>1.4852833147114703</c:v>
                </c:pt>
                <c:pt idx="2849">
                  <c:v>1.4852833147114703</c:v>
                </c:pt>
                <c:pt idx="2850">
                  <c:v>1.4852833147114703</c:v>
                </c:pt>
                <c:pt idx="2851">
                  <c:v>1.4852833147114703</c:v>
                </c:pt>
                <c:pt idx="2852">
                  <c:v>1.4852833147114703</c:v>
                </c:pt>
                <c:pt idx="2853">
                  <c:v>1.4852833147114703</c:v>
                </c:pt>
                <c:pt idx="2854">
                  <c:v>1.4852833147114703</c:v>
                </c:pt>
                <c:pt idx="2855">
                  <c:v>1.4852833147114703</c:v>
                </c:pt>
                <c:pt idx="2856">
                  <c:v>1.4852833147114703</c:v>
                </c:pt>
                <c:pt idx="2857">
                  <c:v>1.4852833147114703</c:v>
                </c:pt>
                <c:pt idx="2858">
                  <c:v>1.4852833147114703</c:v>
                </c:pt>
                <c:pt idx="2859">
                  <c:v>1.4852833147114703</c:v>
                </c:pt>
                <c:pt idx="2860">
                  <c:v>1.4852833147114703</c:v>
                </c:pt>
                <c:pt idx="2861">
                  <c:v>1.4852833147114703</c:v>
                </c:pt>
                <c:pt idx="2862">
                  <c:v>1.4852833147114703</c:v>
                </c:pt>
                <c:pt idx="2863">
                  <c:v>1.4852833147114703</c:v>
                </c:pt>
                <c:pt idx="2864">
                  <c:v>1.4852833147114703</c:v>
                </c:pt>
                <c:pt idx="2865">
                  <c:v>1.4852833147114703</c:v>
                </c:pt>
                <c:pt idx="2866">
                  <c:v>1.4852833147114703</c:v>
                </c:pt>
                <c:pt idx="2867">
                  <c:v>1.4852833147114703</c:v>
                </c:pt>
                <c:pt idx="2868">
                  <c:v>1.4852833147114703</c:v>
                </c:pt>
                <c:pt idx="2869">
                  <c:v>1.4852833147114703</c:v>
                </c:pt>
                <c:pt idx="2870">
                  <c:v>1.4852833147114703</c:v>
                </c:pt>
                <c:pt idx="2871">
                  <c:v>1.4852833147114703</c:v>
                </c:pt>
                <c:pt idx="2872">
                  <c:v>1.4852833147114703</c:v>
                </c:pt>
                <c:pt idx="2873">
                  <c:v>1.4852833147114703</c:v>
                </c:pt>
                <c:pt idx="2874">
                  <c:v>1.4852833147114703</c:v>
                </c:pt>
                <c:pt idx="2875">
                  <c:v>1.4852833147114703</c:v>
                </c:pt>
                <c:pt idx="2876">
                  <c:v>1.4852833147114703</c:v>
                </c:pt>
                <c:pt idx="2877">
                  <c:v>1.4852833147114703</c:v>
                </c:pt>
                <c:pt idx="2878">
                  <c:v>1.4852833147114703</c:v>
                </c:pt>
                <c:pt idx="2879">
                  <c:v>1.4852833147114703</c:v>
                </c:pt>
                <c:pt idx="2880">
                  <c:v>1.4852833147114703</c:v>
                </c:pt>
                <c:pt idx="2881">
                  <c:v>1.4852833147114703</c:v>
                </c:pt>
                <c:pt idx="2882">
                  <c:v>1.4852833147114703</c:v>
                </c:pt>
                <c:pt idx="2883">
                  <c:v>1.4852833147114703</c:v>
                </c:pt>
                <c:pt idx="2884">
                  <c:v>1.4852833147114703</c:v>
                </c:pt>
                <c:pt idx="2885">
                  <c:v>1.4852833147114703</c:v>
                </c:pt>
                <c:pt idx="2886">
                  <c:v>1.4852833147114703</c:v>
                </c:pt>
                <c:pt idx="2887">
                  <c:v>1.4852833147114703</c:v>
                </c:pt>
                <c:pt idx="2888">
                  <c:v>1.4852833147114703</c:v>
                </c:pt>
                <c:pt idx="2889">
                  <c:v>1.4852833147114703</c:v>
                </c:pt>
                <c:pt idx="2890">
                  <c:v>1.4852833147114703</c:v>
                </c:pt>
                <c:pt idx="2891">
                  <c:v>1.4852833147114703</c:v>
                </c:pt>
                <c:pt idx="2892">
                  <c:v>1.4852833147114703</c:v>
                </c:pt>
                <c:pt idx="2893">
                  <c:v>1.4852833147114703</c:v>
                </c:pt>
                <c:pt idx="2894">
                  <c:v>1.4852833147114703</c:v>
                </c:pt>
                <c:pt idx="2895">
                  <c:v>1.4852833147114703</c:v>
                </c:pt>
                <c:pt idx="2896">
                  <c:v>1.4852833147114703</c:v>
                </c:pt>
                <c:pt idx="2897">
                  <c:v>1.4852833147114703</c:v>
                </c:pt>
                <c:pt idx="2898">
                  <c:v>1.4852833147114703</c:v>
                </c:pt>
                <c:pt idx="2899">
                  <c:v>1.4852833147114703</c:v>
                </c:pt>
                <c:pt idx="2900">
                  <c:v>1.4852833147114703</c:v>
                </c:pt>
                <c:pt idx="2901">
                  <c:v>1.4852833147114703</c:v>
                </c:pt>
                <c:pt idx="2902">
                  <c:v>1.4852833147114703</c:v>
                </c:pt>
                <c:pt idx="2903">
                  <c:v>1.4852833147114703</c:v>
                </c:pt>
                <c:pt idx="2904">
                  <c:v>1.4852833147114703</c:v>
                </c:pt>
                <c:pt idx="2905">
                  <c:v>1.4852833147114703</c:v>
                </c:pt>
                <c:pt idx="2906">
                  <c:v>1.4852833147114703</c:v>
                </c:pt>
                <c:pt idx="2907">
                  <c:v>1.4852833147114703</c:v>
                </c:pt>
                <c:pt idx="2908">
                  <c:v>1.4852833147114703</c:v>
                </c:pt>
                <c:pt idx="2909">
                  <c:v>1.4852833147114703</c:v>
                </c:pt>
                <c:pt idx="2910">
                  <c:v>1.4852833147114703</c:v>
                </c:pt>
                <c:pt idx="2911">
                  <c:v>1.4852833147114703</c:v>
                </c:pt>
                <c:pt idx="2912">
                  <c:v>1.4852833147114703</c:v>
                </c:pt>
                <c:pt idx="2913">
                  <c:v>1.4852833147114703</c:v>
                </c:pt>
                <c:pt idx="2914">
                  <c:v>1.4852833147114703</c:v>
                </c:pt>
                <c:pt idx="2915">
                  <c:v>1.4852833147114703</c:v>
                </c:pt>
                <c:pt idx="2916">
                  <c:v>1.4852833147114703</c:v>
                </c:pt>
                <c:pt idx="2917">
                  <c:v>1.4852833147114703</c:v>
                </c:pt>
                <c:pt idx="2918">
                  <c:v>1.4852833147114703</c:v>
                </c:pt>
                <c:pt idx="2919">
                  <c:v>1.4852833147114703</c:v>
                </c:pt>
                <c:pt idx="2920">
                  <c:v>1.4852833147114703</c:v>
                </c:pt>
                <c:pt idx="2921">
                  <c:v>1.4852833147114703</c:v>
                </c:pt>
                <c:pt idx="2922">
                  <c:v>1.4852833147114703</c:v>
                </c:pt>
                <c:pt idx="2923">
                  <c:v>1.4852833147114703</c:v>
                </c:pt>
                <c:pt idx="2924">
                  <c:v>1.4852833147114703</c:v>
                </c:pt>
                <c:pt idx="2925">
                  <c:v>1.4852833147114703</c:v>
                </c:pt>
                <c:pt idx="2926">
                  <c:v>1.4852833147114703</c:v>
                </c:pt>
                <c:pt idx="2927">
                  <c:v>1.4852833147114703</c:v>
                </c:pt>
                <c:pt idx="2928">
                  <c:v>1.4852833147114703</c:v>
                </c:pt>
                <c:pt idx="2929">
                  <c:v>1.4852833147114703</c:v>
                </c:pt>
                <c:pt idx="2930">
                  <c:v>1.4852833147114703</c:v>
                </c:pt>
                <c:pt idx="2931">
                  <c:v>1.4852833147114703</c:v>
                </c:pt>
                <c:pt idx="2932">
                  <c:v>1.4852833147114703</c:v>
                </c:pt>
                <c:pt idx="2933">
                  <c:v>1.4852833147114703</c:v>
                </c:pt>
                <c:pt idx="2934">
                  <c:v>1.4852833147114703</c:v>
                </c:pt>
                <c:pt idx="2935">
                  <c:v>1.4852833147114703</c:v>
                </c:pt>
                <c:pt idx="2936">
                  <c:v>1.4852833147114703</c:v>
                </c:pt>
                <c:pt idx="2937">
                  <c:v>1.4852833147114703</c:v>
                </c:pt>
                <c:pt idx="2938">
                  <c:v>1.4852833147114703</c:v>
                </c:pt>
                <c:pt idx="2939">
                  <c:v>1.4852833147114703</c:v>
                </c:pt>
                <c:pt idx="2940">
                  <c:v>1.4852833147114703</c:v>
                </c:pt>
                <c:pt idx="2941">
                  <c:v>1.4852833147114703</c:v>
                </c:pt>
                <c:pt idx="2942">
                  <c:v>1.4852833147114703</c:v>
                </c:pt>
                <c:pt idx="2943">
                  <c:v>1.4852833147114703</c:v>
                </c:pt>
                <c:pt idx="2944">
                  <c:v>1.4852833147114703</c:v>
                </c:pt>
                <c:pt idx="2945">
                  <c:v>1.4852833147114703</c:v>
                </c:pt>
                <c:pt idx="2946">
                  <c:v>1.4852833147114703</c:v>
                </c:pt>
                <c:pt idx="2947">
                  <c:v>1.4852833147114703</c:v>
                </c:pt>
                <c:pt idx="2948">
                  <c:v>1.4852833147114703</c:v>
                </c:pt>
                <c:pt idx="2949">
                  <c:v>1.4852833147114703</c:v>
                </c:pt>
                <c:pt idx="2950">
                  <c:v>1.4852833147114703</c:v>
                </c:pt>
                <c:pt idx="2951">
                  <c:v>1.4852833147114703</c:v>
                </c:pt>
                <c:pt idx="2952">
                  <c:v>1.4852833147114703</c:v>
                </c:pt>
                <c:pt idx="2953">
                  <c:v>1.4852833147114703</c:v>
                </c:pt>
                <c:pt idx="2954">
                  <c:v>1.4852833147114703</c:v>
                </c:pt>
                <c:pt idx="2955">
                  <c:v>1.4852833147114703</c:v>
                </c:pt>
                <c:pt idx="2956">
                  <c:v>1.4852833147114703</c:v>
                </c:pt>
                <c:pt idx="2957">
                  <c:v>1.4852833147114703</c:v>
                </c:pt>
                <c:pt idx="2958">
                  <c:v>1.4852833147114703</c:v>
                </c:pt>
                <c:pt idx="2959">
                  <c:v>1.4852833147114703</c:v>
                </c:pt>
                <c:pt idx="2960">
                  <c:v>1.4852833147114703</c:v>
                </c:pt>
                <c:pt idx="2961">
                  <c:v>1.4852833147114703</c:v>
                </c:pt>
                <c:pt idx="2962">
                  <c:v>1.4852833147114703</c:v>
                </c:pt>
                <c:pt idx="2963">
                  <c:v>1.4852833147114703</c:v>
                </c:pt>
                <c:pt idx="2964">
                  <c:v>1.4852833147114703</c:v>
                </c:pt>
                <c:pt idx="2965">
                  <c:v>1.4852833147114703</c:v>
                </c:pt>
                <c:pt idx="2966">
                  <c:v>1.4852833147114703</c:v>
                </c:pt>
                <c:pt idx="2967">
                  <c:v>1.4852833147114703</c:v>
                </c:pt>
                <c:pt idx="2968">
                  <c:v>1.4852833147114703</c:v>
                </c:pt>
                <c:pt idx="2969">
                  <c:v>1.4852833147114703</c:v>
                </c:pt>
                <c:pt idx="2970">
                  <c:v>1.4852833147114703</c:v>
                </c:pt>
                <c:pt idx="2971">
                  <c:v>1.4852833147114703</c:v>
                </c:pt>
                <c:pt idx="2972">
                  <c:v>1.4852833147114703</c:v>
                </c:pt>
                <c:pt idx="2973">
                  <c:v>1.4852833147114703</c:v>
                </c:pt>
                <c:pt idx="2974">
                  <c:v>1.4852833147114703</c:v>
                </c:pt>
                <c:pt idx="2975">
                  <c:v>1.4852833147114703</c:v>
                </c:pt>
                <c:pt idx="2976">
                  <c:v>1.4852833147114703</c:v>
                </c:pt>
                <c:pt idx="2977">
                  <c:v>1.4852833147114703</c:v>
                </c:pt>
                <c:pt idx="2978">
                  <c:v>1.4852833147114703</c:v>
                </c:pt>
                <c:pt idx="2979">
                  <c:v>1.4852833147114703</c:v>
                </c:pt>
                <c:pt idx="2980">
                  <c:v>1.4852833147114703</c:v>
                </c:pt>
                <c:pt idx="2981">
                  <c:v>1.4852833147114703</c:v>
                </c:pt>
                <c:pt idx="2982">
                  <c:v>1.4852833147114703</c:v>
                </c:pt>
                <c:pt idx="2983">
                  <c:v>1.4852833147114703</c:v>
                </c:pt>
                <c:pt idx="2984">
                  <c:v>1.4852833147114703</c:v>
                </c:pt>
                <c:pt idx="2985">
                  <c:v>1.4852833147114703</c:v>
                </c:pt>
                <c:pt idx="2986">
                  <c:v>1.4852833147114703</c:v>
                </c:pt>
                <c:pt idx="2987">
                  <c:v>1.4852833147114703</c:v>
                </c:pt>
                <c:pt idx="2988">
                  <c:v>1.4852833147114703</c:v>
                </c:pt>
                <c:pt idx="2989">
                  <c:v>1.4852833147114703</c:v>
                </c:pt>
                <c:pt idx="2990">
                  <c:v>1.4852833147114703</c:v>
                </c:pt>
                <c:pt idx="2991">
                  <c:v>1.4852833147114703</c:v>
                </c:pt>
                <c:pt idx="2992">
                  <c:v>1.4852833147114703</c:v>
                </c:pt>
                <c:pt idx="2993">
                  <c:v>1.4852833147114703</c:v>
                </c:pt>
                <c:pt idx="2994">
                  <c:v>1.4852833147114703</c:v>
                </c:pt>
                <c:pt idx="2995">
                  <c:v>1.4852833147114703</c:v>
                </c:pt>
                <c:pt idx="2996">
                  <c:v>1.4852833147114703</c:v>
                </c:pt>
                <c:pt idx="2997">
                  <c:v>1.4852833147114703</c:v>
                </c:pt>
                <c:pt idx="2998">
                  <c:v>1.4852833147114703</c:v>
                </c:pt>
                <c:pt idx="2999">
                  <c:v>1.4852833147114703</c:v>
                </c:pt>
                <c:pt idx="3000">
                  <c:v>1.4852833147114703</c:v>
                </c:pt>
                <c:pt idx="3001">
                  <c:v>1.4852833147114703</c:v>
                </c:pt>
                <c:pt idx="3002">
                  <c:v>1.4852833147114703</c:v>
                </c:pt>
                <c:pt idx="3003">
                  <c:v>1.4852833147114703</c:v>
                </c:pt>
                <c:pt idx="3004">
                  <c:v>1.4852833147114703</c:v>
                </c:pt>
                <c:pt idx="3005">
                  <c:v>1.4852833147114703</c:v>
                </c:pt>
                <c:pt idx="3006">
                  <c:v>1.4852833147114703</c:v>
                </c:pt>
                <c:pt idx="3007">
                  <c:v>1.4852833147114703</c:v>
                </c:pt>
                <c:pt idx="3008">
                  <c:v>1.4852833147114703</c:v>
                </c:pt>
                <c:pt idx="3009">
                  <c:v>1.4852833147114703</c:v>
                </c:pt>
                <c:pt idx="3010">
                  <c:v>1.4852833147114703</c:v>
                </c:pt>
                <c:pt idx="3011">
                  <c:v>1.4852833147114703</c:v>
                </c:pt>
                <c:pt idx="3012">
                  <c:v>1.4852833147114703</c:v>
                </c:pt>
                <c:pt idx="3013">
                  <c:v>1.4852833147114703</c:v>
                </c:pt>
                <c:pt idx="3014">
                  <c:v>1.4852833147114703</c:v>
                </c:pt>
                <c:pt idx="3015">
                  <c:v>1.4852833147114703</c:v>
                </c:pt>
                <c:pt idx="3016">
                  <c:v>1.4852833147114703</c:v>
                </c:pt>
                <c:pt idx="3017">
                  <c:v>1.4852833147114703</c:v>
                </c:pt>
                <c:pt idx="3018">
                  <c:v>1.4852833147114703</c:v>
                </c:pt>
                <c:pt idx="3019">
                  <c:v>1.4852833147114703</c:v>
                </c:pt>
                <c:pt idx="3020">
                  <c:v>1.4852833147114703</c:v>
                </c:pt>
                <c:pt idx="3021">
                  <c:v>1.4852833147114703</c:v>
                </c:pt>
                <c:pt idx="3022">
                  <c:v>1.4852833147114703</c:v>
                </c:pt>
                <c:pt idx="3023">
                  <c:v>1.4852833147114703</c:v>
                </c:pt>
                <c:pt idx="3024">
                  <c:v>1.4852833147114703</c:v>
                </c:pt>
                <c:pt idx="3025">
                  <c:v>1.4852833147114703</c:v>
                </c:pt>
                <c:pt idx="3026">
                  <c:v>1.4852833147114703</c:v>
                </c:pt>
                <c:pt idx="3027">
                  <c:v>1.4852833147114703</c:v>
                </c:pt>
                <c:pt idx="3028">
                  <c:v>1.4852833147114703</c:v>
                </c:pt>
                <c:pt idx="3029">
                  <c:v>1.4852833147114703</c:v>
                </c:pt>
                <c:pt idx="3030">
                  <c:v>1.4852833147114703</c:v>
                </c:pt>
                <c:pt idx="3031">
                  <c:v>1.4852833147114703</c:v>
                </c:pt>
                <c:pt idx="3032">
                  <c:v>1.4852833147114703</c:v>
                </c:pt>
                <c:pt idx="3033">
                  <c:v>1.4852833147114703</c:v>
                </c:pt>
                <c:pt idx="3034">
                  <c:v>1.4852833147114703</c:v>
                </c:pt>
                <c:pt idx="3035">
                  <c:v>1.4852833147114703</c:v>
                </c:pt>
                <c:pt idx="3036">
                  <c:v>1.4852833147114703</c:v>
                </c:pt>
                <c:pt idx="3037">
                  <c:v>1.4852833147114703</c:v>
                </c:pt>
                <c:pt idx="3038">
                  <c:v>1.4852833147114703</c:v>
                </c:pt>
                <c:pt idx="3039">
                  <c:v>1.4852833147114703</c:v>
                </c:pt>
                <c:pt idx="3040">
                  <c:v>1.4852833147114703</c:v>
                </c:pt>
                <c:pt idx="3041">
                  <c:v>1.4852833147114703</c:v>
                </c:pt>
                <c:pt idx="3042">
                  <c:v>1.4852833147114703</c:v>
                </c:pt>
                <c:pt idx="3043">
                  <c:v>1.4852833147114703</c:v>
                </c:pt>
                <c:pt idx="3044">
                  <c:v>1.4852833147114703</c:v>
                </c:pt>
                <c:pt idx="3045">
                  <c:v>1.4852833147114703</c:v>
                </c:pt>
                <c:pt idx="3046">
                  <c:v>1.4852833147114703</c:v>
                </c:pt>
                <c:pt idx="3047">
                  <c:v>1.4852833147114703</c:v>
                </c:pt>
                <c:pt idx="3048">
                  <c:v>1.4852833147114703</c:v>
                </c:pt>
                <c:pt idx="3049">
                  <c:v>1.4852833147114703</c:v>
                </c:pt>
                <c:pt idx="3050">
                  <c:v>1.4852833147114703</c:v>
                </c:pt>
                <c:pt idx="3051">
                  <c:v>1.4852833147114703</c:v>
                </c:pt>
                <c:pt idx="3052">
                  <c:v>1.4852833147114703</c:v>
                </c:pt>
                <c:pt idx="3053">
                  <c:v>1.4852833147114703</c:v>
                </c:pt>
                <c:pt idx="3054">
                  <c:v>1.4852833147114703</c:v>
                </c:pt>
                <c:pt idx="3055">
                  <c:v>1.4852833147114703</c:v>
                </c:pt>
                <c:pt idx="3056">
                  <c:v>1.4852833147114703</c:v>
                </c:pt>
                <c:pt idx="3057">
                  <c:v>1.4852833147114703</c:v>
                </c:pt>
                <c:pt idx="3058">
                  <c:v>1.4852833147114703</c:v>
                </c:pt>
                <c:pt idx="3059">
                  <c:v>1.4852833147114703</c:v>
                </c:pt>
                <c:pt idx="3060">
                  <c:v>1.4852833147114703</c:v>
                </c:pt>
                <c:pt idx="3061">
                  <c:v>1.4852833147114703</c:v>
                </c:pt>
                <c:pt idx="3062">
                  <c:v>1.4852833147114703</c:v>
                </c:pt>
                <c:pt idx="3063">
                  <c:v>1.4852833147114703</c:v>
                </c:pt>
                <c:pt idx="3064">
                  <c:v>1.4852833147114703</c:v>
                </c:pt>
                <c:pt idx="3065">
                  <c:v>1.4852833147114703</c:v>
                </c:pt>
                <c:pt idx="3066">
                  <c:v>1.4852833147114703</c:v>
                </c:pt>
                <c:pt idx="3067">
                  <c:v>1.4852833147114703</c:v>
                </c:pt>
                <c:pt idx="3068">
                  <c:v>1.4852833147114703</c:v>
                </c:pt>
                <c:pt idx="3069">
                  <c:v>1.4852833147114703</c:v>
                </c:pt>
                <c:pt idx="3070">
                  <c:v>1.4852833147114703</c:v>
                </c:pt>
                <c:pt idx="3071">
                  <c:v>1.4852833147114703</c:v>
                </c:pt>
                <c:pt idx="3072">
                  <c:v>1.4852833147114703</c:v>
                </c:pt>
                <c:pt idx="3073">
                  <c:v>1.4852833147114703</c:v>
                </c:pt>
                <c:pt idx="3074">
                  <c:v>1.4852833147114703</c:v>
                </c:pt>
                <c:pt idx="3075">
                  <c:v>1.4852833147114703</c:v>
                </c:pt>
                <c:pt idx="3076">
                  <c:v>1.4852833147114703</c:v>
                </c:pt>
                <c:pt idx="3077">
                  <c:v>1.4852833147114703</c:v>
                </c:pt>
                <c:pt idx="3078">
                  <c:v>1.4852833147114703</c:v>
                </c:pt>
                <c:pt idx="3079">
                  <c:v>1.4852833147114703</c:v>
                </c:pt>
                <c:pt idx="3080">
                  <c:v>1.4852833147114703</c:v>
                </c:pt>
                <c:pt idx="3081">
                  <c:v>1.4852833147114703</c:v>
                </c:pt>
                <c:pt idx="3082">
                  <c:v>1.4852833147114703</c:v>
                </c:pt>
                <c:pt idx="3083">
                  <c:v>1.4852833147114703</c:v>
                </c:pt>
                <c:pt idx="3084">
                  <c:v>1.4852833147114703</c:v>
                </c:pt>
                <c:pt idx="3085">
                  <c:v>1.4852833147114703</c:v>
                </c:pt>
                <c:pt idx="3086">
                  <c:v>1.4852833147114703</c:v>
                </c:pt>
                <c:pt idx="3087">
                  <c:v>1.4852833147114703</c:v>
                </c:pt>
                <c:pt idx="3088">
                  <c:v>1.4852833147114703</c:v>
                </c:pt>
                <c:pt idx="3089">
                  <c:v>1.4852833147114703</c:v>
                </c:pt>
                <c:pt idx="3090">
                  <c:v>1.4852833147114703</c:v>
                </c:pt>
                <c:pt idx="3091">
                  <c:v>1.4852833147114703</c:v>
                </c:pt>
                <c:pt idx="3092">
                  <c:v>1.4852833147114703</c:v>
                </c:pt>
                <c:pt idx="3093">
                  <c:v>1.4852833147114703</c:v>
                </c:pt>
                <c:pt idx="3094">
                  <c:v>1.4852833147114703</c:v>
                </c:pt>
                <c:pt idx="3095">
                  <c:v>1.4852833147114703</c:v>
                </c:pt>
                <c:pt idx="3096">
                  <c:v>1.4852833147114703</c:v>
                </c:pt>
                <c:pt idx="3097">
                  <c:v>1.4852833147114703</c:v>
                </c:pt>
                <c:pt idx="3098">
                  <c:v>1.4852833147114703</c:v>
                </c:pt>
                <c:pt idx="3099">
                  <c:v>1.4852833147114703</c:v>
                </c:pt>
                <c:pt idx="3100">
                  <c:v>1.4852833147114703</c:v>
                </c:pt>
                <c:pt idx="3101">
                  <c:v>1.4852833147114703</c:v>
                </c:pt>
                <c:pt idx="3102">
                  <c:v>1.4852833147114703</c:v>
                </c:pt>
                <c:pt idx="3103">
                  <c:v>1.4852833147114703</c:v>
                </c:pt>
                <c:pt idx="3104">
                  <c:v>1.4852833147114703</c:v>
                </c:pt>
                <c:pt idx="3105">
                  <c:v>1.4852833147114703</c:v>
                </c:pt>
                <c:pt idx="3106">
                  <c:v>1.4852833147114703</c:v>
                </c:pt>
                <c:pt idx="3107">
                  <c:v>1.4852833147114703</c:v>
                </c:pt>
                <c:pt idx="3108">
                  <c:v>1.4852833147114703</c:v>
                </c:pt>
                <c:pt idx="3109">
                  <c:v>1.4852833147114703</c:v>
                </c:pt>
                <c:pt idx="3110">
                  <c:v>1.4852833147114703</c:v>
                </c:pt>
                <c:pt idx="3111">
                  <c:v>1.4852833147114703</c:v>
                </c:pt>
                <c:pt idx="3112">
                  <c:v>1.4852833147114703</c:v>
                </c:pt>
                <c:pt idx="3113">
                  <c:v>1.4852833147114703</c:v>
                </c:pt>
                <c:pt idx="3114">
                  <c:v>1.4852833147114703</c:v>
                </c:pt>
                <c:pt idx="3115">
                  <c:v>1.4852833147114703</c:v>
                </c:pt>
                <c:pt idx="3116">
                  <c:v>1.4852833147114703</c:v>
                </c:pt>
                <c:pt idx="3117">
                  <c:v>1.4852833147114703</c:v>
                </c:pt>
                <c:pt idx="3118">
                  <c:v>1.4852833147114703</c:v>
                </c:pt>
                <c:pt idx="3119">
                  <c:v>1.4852833147114703</c:v>
                </c:pt>
                <c:pt idx="3120">
                  <c:v>1.4852833147114703</c:v>
                </c:pt>
                <c:pt idx="3121">
                  <c:v>1.4852833147114703</c:v>
                </c:pt>
                <c:pt idx="3122">
                  <c:v>1.4852833147114703</c:v>
                </c:pt>
                <c:pt idx="3123">
                  <c:v>1.4852833147114703</c:v>
                </c:pt>
                <c:pt idx="3124">
                  <c:v>1.4852833147114703</c:v>
                </c:pt>
                <c:pt idx="3125">
                  <c:v>1.4852833147114703</c:v>
                </c:pt>
                <c:pt idx="3126">
                  <c:v>1.4852833147114703</c:v>
                </c:pt>
                <c:pt idx="3127">
                  <c:v>1.4852833147114703</c:v>
                </c:pt>
                <c:pt idx="3128">
                  <c:v>1.4852833147114703</c:v>
                </c:pt>
                <c:pt idx="3129">
                  <c:v>1.4852833147114703</c:v>
                </c:pt>
                <c:pt idx="3130">
                  <c:v>1.4852833147114703</c:v>
                </c:pt>
                <c:pt idx="3131">
                  <c:v>1.4852833147114703</c:v>
                </c:pt>
                <c:pt idx="3132">
                  <c:v>1.4852833147114703</c:v>
                </c:pt>
                <c:pt idx="3133">
                  <c:v>1.4852833147114703</c:v>
                </c:pt>
                <c:pt idx="3134">
                  <c:v>1.4852833147114703</c:v>
                </c:pt>
                <c:pt idx="3135">
                  <c:v>1.4852833147114703</c:v>
                </c:pt>
                <c:pt idx="3136">
                  <c:v>1.4852833147114703</c:v>
                </c:pt>
                <c:pt idx="3137">
                  <c:v>1.4852833147114703</c:v>
                </c:pt>
                <c:pt idx="3138">
                  <c:v>1.4852833147114703</c:v>
                </c:pt>
                <c:pt idx="3139">
                  <c:v>1.4852833147114703</c:v>
                </c:pt>
                <c:pt idx="3140">
                  <c:v>1.4852833147114703</c:v>
                </c:pt>
                <c:pt idx="3141">
                  <c:v>1.4852833147114703</c:v>
                </c:pt>
                <c:pt idx="3142">
                  <c:v>1.4852833147114703</c:v>
                </c:pt>
                <c:pt idx="3143">
                  <c:v>1.4852833147114703</c:v>
                </c:pt>
                <c:pt idx="3144">
                  <c:v>1.4852833147114703</c:v>
                </c:pt>
                <c:pt idx="3145">
                  <c:v>1.4852833147114703</c:v>
                </c:pt>
                <c:pt idx="3146">
                  <c:v>1.4852833147114703</c:v>
                </c:pt>
                <c:pt idx="3147">
                  <c:v>1.4852833147114703</c:v>
                </c:pt>
                <c:pt idx="3148">
                  <c:v>1.4852833147114703</c:v>
                </c:pt>
                <c:pt idx="3149">
                  <c:v>1.4852833147114703</c:v>
                </c:pt>
                <c:pt idx="3150">
                  <c:v>1.4852833147114703</c:v>
                </c:pt>
                <c:pt idx="3151">
                  <c:v>1.4852833147114703</c:v>
                </c:pt>
                <c:pt idx="3152">
                  <c:v>1.4852833147114703</c:v>
                </c:pt>
                <c:pt idx="3153">
                  <c:v>1.4852833147114703</c:v>
                </c:pt>
                <c:pt idx="3154">
                  <c:v>1.4852833147114703</c:v>
                </c:pt>
                <c:pt idx="3155">
                  <c:v>1.4852833147114703</c:v>
                </c:pt>
                <c:pt idx="3156">
                  <c:v>1.4852833147114703</c:v>
                </c:pt>
                <c:pt idx="3157">
                  <c:v>1.4852833147114703</c:v>
                </c:pt>
                <c:pt idx="3158">
                  <c:v>1.4852833147114703</c:v>
                </c:pt>
                <c:pt idx="3159">
                  <c:v>1.4852833147114703</c:v>
                </c:pt>
                <c:pt idx="3160">
                  <c:v>1.4852833147114703</c:v>
                </c:pt>
                <c:pt idx="3161">
                  <c:v>1.4852833147114703</c:v>
                </c:pt>
                <c:pt idx="3162">
                  <c:v>1.4852833147114703</c:v>
                </c:pt>
                <c:pt idx="3163">
                  <c:v>1.4852833147114703</c:v>
                </c:pt>
                <c:pt idx="3164">
                  <c:v>1.4852833147114703</c:v>
                </c:pt>
                <c:pt idx="3165">
                  <c:v>1.4852833147114703</c:v>
                </c:pt>
                <c:pt idx="3166">
                  <c:v>1.4852833147114703</c:v>
                </c:pt>
                <c:pt idx="3167">
                  <c:v>1.4852833147114703</c:v>
                </c:pt>
                <c:pt idx="3168">
                  <c:v>1.4852833147114703</c:v>
                </c:pt>
                <c:pt idx="3169">
                  <c:v>1.4852833147114703</c:v>
                </c:pt>
                <c:pt idx="3170">
                  <c:v>1.4852833147114703</c:v>
                </c:pt>
                <c:pt idx="3171">
                  <c:v>1.4852833147114703</c:v>
                </c:pt>
                <c:pt idx="3172">
                  <c:v>1.4852833147114703</c:v>
                </c:pt>
                <c:pt idx="3173">
                  <c:v>1.4852833147114703</c:v>
                </c:pt>
                <c:pt idx="3174">
                  <c:v>1.4852833147114703</c:v>
                </c:pt>
                <c:pt idx="3175">
                  <c:v>1.4852833147114703</c:v>
                </c:pt>
                <c:pt idx="3176">
                  <c:v>1.4852833147114703</c:v>
                </c:pt>
                <c:pt idx="3177">
                  <c:v>1.4852833147114703</c:v>
                </c:pt>
                <c:pt idx="3178">
                  <c:v>1.4852833147114703</c:v>
                </c:pt>
                <c:pt idx="3179">
                  <c:v>1.4852833147114703</c:v>
                </c:pt>
                <c:pt idx="3180">
                  <c:v>1.4852833147114703</c:v>
                </c:pt>
                <c:pt idx="3181">
                  <c:v>1.4852833147114703</c:v>
                </c:pt>
                <c:pt idx="3182">
                  <c:v>1.4852833147114703</c:v>
                </c:pt>
                <c:pt idx="3183">
                  <c:v>1.4852833147114703</c:v>
                </c:pt>
                <c:pt idx="3184">
                  <c:v>1.4852833147114703</c:v>
                </c:pt>
                <c:pt idx="3185">
                  <c:v>1.4852833147114703</c:v>
                </c:pt>
                <c:pt idx="3186">
                  <c:v>1.4852833147114703</c:v>
                </c:pt>
                <c:pt idx="3187">
                  <c:v>1.4852833147114703</c:v>
                </c:pt>
                <c:pt idx="3188">
                  <c:v>1.4852833147114703</c:v>
                </c:pt>
                <c:pt idx="3189">
                  <c:v>1.4852833147114703</c:v>
                </c:pt>
                <c:pt idx="3190">
                  <c:v>1.4852833147114703</c:v>
                </c:pt>
                <c:pt idx="3191">
                  <c:v>1.4852833147114703</c:v>
                </c:pt>
                <c:pt idx="3192">
                  <c:v>1.4852833147114703</c:v>
                </c:pt>
                <c:pt idx="3193">
                  <c:v>1.4852833147114703</c:v>
                </c:pt>
                <c:pt idx="3194">
                  <c:v>1.4852833147114703</c:v>
                </c:pt>
                <c:pt idx="3195">
                  <c:v>1.4852833147114703</c:v>
                </c:pt>
                <c:pt idx="3196">
                  <c:v>1.4852833147114703</c:v>
                </c:pt>
                <c:pt idx="3197">
                  <c:v>1.4852833147114703</c:v>
                </c:pt>
                <c:pt idx="3198">
                  <c:v>1.4852833147114703</c:v>
                </c:pt>
                <c:pt idx="3199">
                  <c:v>1.4852833147114703</c:v>
                </c:pt>
                <c:pt idx="3200">
                  <c:v>1.4852833147114703</c:v>
                </c:pt>
                <c:pt idx="3201">
                  <c:v>1.4852833147114703</c:v>
                </c:pt>
                <c:pt idx="3202">
                  <c:v>1.4852833147114703</c:v>
                </c:pt>
                <c:pt idx="3203">
                  <c:v>1.4852833147114703</c:v>
                </c:pt>
                <c:pt idx="3204">
                  <c:v>1.4852833147114703</c:v>
                </c:pt>
                <c:pt idx="3205">
                  <c:v>1.4852833147114703</c:v>
                </c:pt>
                <c:pt idx="3206">
                  <c:v>1.4852833147114703</c:v>
                </c:pt>
                <c:pt idx="3207">
                  <c:v>1.4852833147114703</c:v>
                </c:pt>
                <c:pt idx="3208">
                  <c:v>1.4852833147114703</c:v>
                </c:pt>
                <c:pt idx="3209">
                  <c:v>1.4852833147114703</c:v>
                </c:pt>
                <c:pt idx="3210">
                  <c:v>1.4852833147114703</c:v>
                </c:pt>
                <c:pt idx="3211">
                  <c:v>1.4852833147114703</c:v>
                </c:pt>
                <c:pt idx="3212">
                  <c:v>1.4852833147114703</c:v>
                </c:pt>
                <c:pt idx="3213">
                  <c:v>1.4852833147114703</c:v>
                </c:pt>
                <c:pt idx="3214">
                  <c:v>1.4852833147114703</c:v>
                </c:pt>
                <c:pt idx="3215">
                  <c:v>1.4852833147114703</c:v>
                </c:pt>
                <c:pt idx="3216">
                  <c:v>1.4852833147114703</c:v>
                </c:pt>
                <c:pt idx="3217">
                  <c:v>1.4852833147114703</c:v>
                </c:pt>
                <c:pt idx="3218">
                  <c:v>1.4852833147114703</c:v>
                </c:pt>
                <c:pt idx="3219">
                  <c:v>1.4852833147114703</c:v>
                </c:pt>
                <c:pt idx="3220">
                  <c:v>1.4852833147114703</c:v>
                </c:pt>
                <c:pt idx="3221">
                  <c:v>1.4852833147114703</c:v>
                </c:pt>
                <c:pt idx="3222">
                  <c:v>1.4852833147114703</c:v>
                </c:pt>
                <c:pt idx="3223">
                  <c:v>1.4852833147114703</c:v>
                </c:pt>
                <c:pt idx="3224">
                  <c:v>1.4852833147114703</c:v>
                </c:pt>
                <c:pt idx="3225">
                  <c:v>1.4852833147114703</c:v>
                </c:pt>
                <c:pt idx="3226">
                  <c:v>1.4852833147114703</c:v>
                </c:pt>
                <c:pt idx="3227">
                  <c:v>1.4852833147114703</c:v>
                </c:pt>
                <c:pt idx="3228">
                  <c:v>1.4852833147114703</c:v>
                </c:pt>
                <c:pt idx="3229">
                  <c:v>1.4852833147114703</c:v>
                </c:pt>
                <c:pt idx="3230">
                  <c:v>1.4852833147114703</c:v>
                </c:pt>
                <c:pt idx="3231">
                  <c:v>1.4852833147114703</c:v>
                </c:pt>
                <c:pt idx="3232">
                  <c:v>1.4852833147114703</c:v>
                </c:pt>
                <c:pt idx="3233">
                  <c:v>1.4852833147114703</c:v>
                </c:pt>
                <c:pt idx="3234">
                  <c:v>1.4852833147114703</c:v>
                </c:pt>
                <c:pt idx="3235">
                  <c:v>1.4852833147114703</c:v>
                </c:pt>
                <c:pt idx="3236">
                  <c:v>1.4852833147114703</c:v>
                </c:pt>
                <c:pt idx="3237">
                  <c:v>1.4852833147114703</c:v>
                </c:pt>
                <c:pt idx="3238">
                  <c:v>1.4852833147114703</c:v>
                </c:pt>
                <c:pt idx="3239">
                  <c:v>1.4852833147114703</c:v>
                </c:pt>
                <c:pt idx="3240">
                  <c:v>1.4852833147114703</c:v>
                </c:pt>
                <c:pt idx="3241">
                  <c:v>1.4852833147114703</c:v>
                </c:pt>
                <c:pt idx="3242">
                  <c:v>1.4852833147114703</c:v>
                </c:pt>
                <c:pt idx="3243">
                  <c:v>1.4852833147114703</c:v>
                </c:pt>
                <c:pt idx="3244">
                  <c:v>1.4852833147114703</c:v>
                </c:pt>
                <c:pt idx="3245">
                  <c:v>1.4852833147114703</c:v>
                </c:pt>
                <c:pt idx="3246">
                  <c:v>1.4852833147114703</c:v>
                </c:pt>
                <c:pt idx="3247">
                  <c:v>1.4852833147114703</c:v>
                </c:pt>
                <c:pt idx="3248">
                  <c:v>1.4852833147114703</c:v>
                </c:pt>
                <c:pt idx="3249">
                  <c:v>1.4852833147114703</c:v>
                </c:pt>
                <c:pt idx="3250">
                  <c:v>1.4852833147114703</c:v>
                </c:pt>
                <c:pt idx="3251">
                  <c:v>1.4852833147114703</c:v>
                </c:pt>
                <c:pt idx="3252">
                  <c:v>1.4852833147114703</c:v>
                </c:pt>
                <c:pt idx="3253">
                  <c:v>1.4852833147114703</c:v>
                </c:pt>
                <c:pt idx="3254">
                  <c:v>1.4852833147114703</c:v>
                </c:pt>
                <c:pt idx="3255">
                  <c:v>1.4852833147114703</c:v>
                </c:pt>
                <c:pt idx="3256">
                  <c:v>1.4852833147114703</c:v>
                </c:pt>
                <c:pt idx="3257">
                  <c:v>1.4852833147114703</c:v>
                </c:pt>
                <c:pt idx="3258">
                  <c:v>1.4852833147114703</c:v>
                </c:pt>
                <c:pt idx="3259">
                  <c:v>1.4852833147114703</c:v>
                </c:pt>
                <c:pt idx="3260">
                  <c:v>1.4852833147114703</c:v>
                </c:pt>
                <c:pt idx="3261">
                  <c:v>1.4852833147114703</c:v>
                </c:pt>
                <c:pt idx="3262">
                  <c:v>1.4852833147114703</c:v>
                </c:pt>
                <c:pt idx="3263">
                  <c:v>1.4852833147114703</c:v>
                </c:pt>
                <c:pt idx="3264">
                  <c:v>1.4852833147114703</c:v>
                </c:pt>
                <c:pt idx="3265">
                  <c:v>1.4852833147114703</c:v>
                </c:pt>
                <c:pt idx="3266">
                  <c:v>1.4852833147114703</c:v>
                </c:pt>
                <c:pt idx="3267">
                  <c:v>1.4852833147114703</c:v>
                </c:pt>
                <c:pt idx="3268">
                  <c:v>1.4852833147114703</c:v>
                </c:pt>
                <c:pt idx="3269">
                  <c:v>1.4852833147114703</c:v>
                </c:pt>
                <c:pt idx="3270">
                  <c:v>1.4852833147114703</c:v>
                </c:pt>
                <c:pt idx="3271">
                  <c:v>1.4852833147114703</c:v>
                </c:pt>
                <c:pt idx="3272">
                  <c:v>1.4852833147114703</c:v>
                </c:pt>
                <c:pt idx="3273">
                  <c:v>1.4852833147114703</c:v>
                </c:pt>
                <c:pt idx="3274">
                  <c:v>1.4852833147114703</c:v>
                </c:pt>
                <c:pt idx="3275">
                  <c:v>1.4852833147114703</c:v>
                </c:pt>
                <c:pt idx="3276">
                  <c:v>1.4852833147114703</c:v>
                </c:pt>
                <c:pt idx="3277">
                  <c:v>1.4852833147114703</c:v>
                </c:pt>
                <c:pt idx="3278">
                  <c:v>1.4852833147114703</c:v>
                </c:pt>
                <c:pt idx="3279">
                  <c:v>1.4852833147114703</c:v>
                </c:pt>
                <c:pt idx="3280">
                  <c:v>1.4852833147114703</c:v>
                </c:pt>
                <c:pt idx="3281">
                  <c:v>1.4852833147114703</c:v>
                </c:pt>
                <c:pt idx="3282">
                  <c:v>1.4852833147114703</c:v>
                </c:pt>
                <c:pt idx="3283">
                  <c:v>1.4852833147114703</c:v>
                </c:pt>
                <c:pt idx="3284">
                  <c:v>1.4852833147114703</c:v>
                </c:pt>
                <c:pt idx="3285">
                  <c:v>1.4852833147114703</c:v>
                </c:pt>
                <c:pt idx="3286">
                  <c:v>1.4852833147114703</c:v>
                </c:pt>
                <c:pt idx="3287">
                  <c:v>1.4852833147114703</c:v>
                </c:pt>
                <c:pt idx="3288">
                  <c:v>1.4852833147114703</c:v>
                </c:pt>
                <c:pt idx="3289">
                  <c:v>1.4852833147114703</c:v>
                </c:pt>
                <c:pt idx="3290">
                  <c:v>1.4852833147114703</c:v>
                </c:pt>
                <c:pt idx="3291">
                  <c:v>1.4852833147114703</c:v>
                </c:pt>
                <c:pt idx="3292">
                  <c:v>1.4852833147114703</c:v>
                </c:pt>
                <c:pt idx="3293">
                  <c:v>1.4852833147114703</c:v>
                </c:pt>
                <c:pt idx="3294">
                  <c:v>1.4852833147114703</c:v>
                </c:pt>
                <c:pt idx="3295">
                  <c:v>1.4852833147114703</c:v>
                </c:pt>
                <c:pt idx="3296">
                  <c:v>1.4852833147114703</c:v>
                </c:pt>
                <c:pt idx="3297">
                  <c:v>1.4852833147114703</c:v>
                </c:pt>
                <c:pt idx="3298">
                  <c:v>1.4852833147114703</c:v>
                </c:pt>
                <c:pt idx="3299">
                  <c:v>1.4852833147114703</c:v>
                </c:pt>
                <c:pt idx="3300">
                  <c:v>1.4852833147114703</c:v>
                </c:pt>
                <c:pt idx="3301">
                  <c:v>1.4852833147114703</c:v>
                </c:pt>
                <c:pt idx="3302">
                  <c:v>1.4852833147114703</c:v>
                </c:pt>
                <c:pt idx="3303">
                  <c:v>1.4852833147114703</c:v>
                </c:pt>
                <c:pt idx="3304">
                  <c:v>1.4852833147114703</c:v>
                </c:pt>
                <c:pt idx="3305">
                  <c:v>1.4852833147114703</c:v>
                </c:pt>
                <c:pt idx="3306">
                  <c:v>1.4852833147114703</c:v>
                </c:pt>
                <c:pt idx="3307">
                  <c:v>1.4852833147114703</c:v>
                </c:pt>
                <c:pt idx="3308">
                  <c:v>1.4852833147114703</c:v>
                </c:pt>
                <c:pt idx="3309">
                  <c:v>1.4852833147114703</c:v>
                </c:pt>
                <c:pt idx="3310">
                  <c:v>1.4852833147114703</c:v>
                </c:pt>
                <c:pt idx="3311">
                  <c:v>1.4852833147114703</c:v>
                </c:pt>
                <c:pt idx="3312">
                  <c:v>1.4852833147114703</c:v>
                </c:pt>
                <c:pt idx="3313">
                  <c:v>1.4852833147114703</c:v>
                </c:pt>
                <c:pt idx="3314">
                  <c:v>1.4852833147114703</c:v>
                </c:pt>
                <c:pt idx="3315">
                  <c:v>1.4852833147114703</c:v>
                </c:pt>
                <c:pt idx="3316">
                  <c:v>1.4852833147114703</c:v>
                </c:pt>
                <c:pt idx="3317">
                  <c:v>1.4852833147114703</c:v>
                </c:pt>
                <c:pt idx="3318">
                  <c:v>1.4852833147114703</c:v>
                </c:pt>
                <c:pt idx="3319">
                  <c:v>1.4852833147114703</c:v>
                </c:pt>
                <c:pt idx="3320">
                  <c:v>1.4852833147114703</c:v>
                </c:pt>
                <c:pt idx="3321">
                  <c:v>1.4852833147114703</c:v>
                </c:pt>
                <c:pt idx="3322">
                  <c:v>1.4852833147114703</c:v>
                </c:pt>
                <c:pt idx="3323">
                  <c:v>1.4852833147114703</c:v>
                </c:pt>
                <c:pt idx="3324">
                  <c:v>1.4852833147114703</c:v>
                </c:pt>
                <c:pt idx="3325">
                  <c:v>1.4852833147114703</c:v>
                </c:pt>
                <c:pt idx="3326">
                  <c:v>1.4852833147114703</c:v>
                </c:pt>
                <c:pt idx="3327">
                  <c:v>1.4852833147114703</c:v>
                </c:pt>
                <c:pt idx="3328">
                  <c:v>1.4852833147114703</c:v>
                </c:pt>
                <c:pt idx="3329">
                  <c:v>1.4852833147114703</c:v>
                </c:pt>
                <c:pt idx="3330">
                  <c:v>1.4852833147114703</c:v>
                </c:pt>
                <c:pt idx="3331">
                  <c:v>1.4852833147114703</c:v>
                </c:pt>
                <c:pt idx="3332">
                  <c:v>1.4852833147114703</c:v>
                </c:pt>
                <c:pt idx="3333">
                  <c:v>1.4852833147114703</c:v>
                </c:pt>
                <c:pt idx="3334">
                  <c:v>1.4852833147114703</c:v>
                </c:pt>
                <c:pt idx="3335">
                  <c:v>1.4852833147114703</c:v>
                </c:pt>
                <c:pt idx="3336">
                  <c:v>1.4852833147114703</c:v>
                </c:pt>
                <c:pt idx="3337">
                  <c:v>1.4852833147114703</c:v>
                </c:pt>
                <c:pt idx="3338">
                  <c:v>1.4852833147114703</c:v>
                </c:pt>
                <c:pt idx="3339">
                  <c:v>1.4852833147114703</c:v>
                </c:pt>
                <c:pt idx="3340">
                  <c:v>1.4852833147114703</c:v>
                </c:pt>
                <c:pt idx="3341">
                  <c:v>1.4852833147114703</c:v>
                </c:pt>
                <c:pt idx="3342">
                  <c:v>1.4852833147114703</c:v>
                </c:pt>
                <c:pt idx="3343">
                  <c:v>1.4852833147114703</c:v>
                </c:pt>
                <c:pt idx="3344">
                  <c:v>1.4852833147114703</c:v>
                </c:pt>
                <c:pt idx="3345">
                  <c:v>1.4852833147114703</c:v>
                </c:pt>
                <c:pt idx="3346">
                  <c:v>1.4852833147114703</c:v>
                </c:pt>
                <c:pt idx="3347">
                  <c:v>1.4852833147114703</c:v>
                </c:pt>
                <c:pt idx="3348">
                  <c:v>1.4852833147114703</c:v>
                </c:pt>
                <c:pt idx="3349">
                  <c:v>1.4852833147114703</c:v>
                </c:pt>
                <c:pt idx="3350">
                  <c:v>1.4852833147114703</c:v>
                </c:pt>
                <c:pt idx="3351">
                  <c:v>1.4852833147114703</c:v>
                </c:pt>
                <c:pt idx="3352">
                  <c:v>1.4852833147114703</c:v>
                </c:pt>
                <c:pt idx="3353">
                  <c:v>1.4852833147114703</c:v>
                </c:pt>
                <c:pt idx="3354">
                  <c:v>1.4852833147114703</c:v>
                </c:pt>
                <c:pt idx="3355">
                  <c:v>1.4852833147114703</c:v>
                </c:pt>
                <c:pt idx="3356">
                  <c:v>1.4852833147114703</c:v>
                </c:pt>
                <c:pt idx="3357">
                  <c:v>1.4852833147114703</c:v>
                </c:pt>
                <c:pt idx="3358">
                  <c:v>1.4852833147114703</c:v>
                </c:pt>
                <c:pt idx="3359">
                  <c:v>1.4852833147114703</c:v>
                </c:pt>
                <c:pt idx="3360">
                  <c:v>1.4852833147114703</c:v>
                </c:pt>
                <c:pt idx="3361">
                  <c:v>1.4852833147114703</c:v>
                </c:pt>
                <c:pt idx="3362">
                  <c:v>1.4852833147114703</c:v>
                </c:pt>
                <c:pt idx="3363">
                  <c:v>1.4852833147114703</c:v>
                </c:pt>
                <c:pt idx="3364">
                  <c:v>1.4852833147114703</c:v>
                </c:pt>
                <c:pt idx="3365">
                  <c:v>1.4852833147114703</c:v>
                </c:pt>
                <c:pt idx="3366">
                  <c:v>1.4852833147114703</c:v>
                </c:pt>
                <c:pt idx="3367">
                  <c:v>1.4852833147114703</c:v>
                </c:pt>
                <c:pt idx="3368">
                  <c:v>1.4852833147114703</c:v>
                </c:pt>
                <c:pt idx="3369">
                  <c:v>1.4852833147114703</c:v>
                </c:pt>
                <c:pt idx="3370">
                  <c:v>1.4852833147114703</c:v>
                </c:pt>
                <c:pt idx="3371">
                  <c:v>1.4852833147114703</c:v>
                </c:pt>
                <c:pt idx="3372">
                  <c:v>1.4852833147114703</c:v>
                </c:pt>
                <c:pt idx="3373">
                  <c:v>1.4852833147114703</c:v>
                </c:pt>
                <c:pt idx="3374">
                  <c:v>1.4852833147114703</c:v>
                </c:pt>
                <c:pt idx="3375">
                  <c:v>1.4852833147114703</c:v>
                </c:pt>
                <c:pt idx="3376">
                  <c:v>1.4852833147114703</c:v>
                </c:pt>
                <c:pt idx="3377">
                  <c:v>1.4852833147114703</c:v>
                </c:pt>
                <c:pt idx="3378">
                  <c:v>1.4852833147114703</c:v>
                </c:pt>
                <c:pt idx="3379">
                  <c:v>1.4852833147114703</c:v>
                </c:pt>
                <c:pt idx="3380">
                  <c:v>1.4852833147114703</c:v>
                </c:pt>
                <c:pt idx="3381">
                  <c:v>1.4852833147114703</c:v>
                </c:pt>
                <c:pt idx="3382">
                  <c:v>1.4852833147114703</c:v>
                </c:pt>
                <c:pt idx="3383">
                  <c:v>1.4852833147114703</c:v>
                </c:pt>
                <c:pt idx="3384">
                  <c:v>1.4852833147114703</c:v>
                </c:pt>
                <c:pt idx="3385">
                  <c:v>1.4852833147114703</c:v>
                </c:pt>
                <c:pt idx="3386">
                  <c:v>1.4852833147114703</c:v>
                </c:pt>
                <c:pt idx="3387">
                  <c:v>1.4852833147114703</c:v>
                </c:pt>
                <c:pt idx="3388">
                  <c:v>1.4852833147114703</c:v>
                </c:pt>
                <c:pt idx="3389">
                  <c:v>1.4852833147114703</c:v>
                </c:pt>
                <c:pt idx="3390">
                  <c:v>1.4852833147114703</c:v>
                </c:pt>
                <c:pt idx="3391">
                  <c:v>1.4852833147114703</c:v>
                </c:pt>
                <c:pt idx="3392">
                  <c:v>1.4852833147114703</c:v>
                </c:pt>
                <c:pt idx="3393">
                  <c:v>1.4852833147114703</c:v>
                </c:pt>
                <c:pt idx="3394">
                  <c:v>1.4852833147114703</c:v>
                </c:pt>
                <c:pt idx="3395">
                  <c:v>1.4852833147114703</c:v>
                </c:pt>
                <c:pt idx="3396">
                  <c:v>1.4852833147114703</c:v>
                </c:pt>
                <c:pt idx="3397">
                  <c:v>1.4852833147114703</c:v>
                </c:pt>
                <c:pt idx="3398">
                  <c:v>1.4852833147114703</c:v>
                </c:pt>
                <c:pt idx="3399">
                  <c:v>1.4852833147114703</c:v>
                </c:pt>
                <c:pt idx="3400">
                  <c:v>1.4852833147114703</c:v>
                </c:pt>
                <c:pt idx="3401">
                  <c:v>1.4852833147114703</c:v>
                </c:pt>
                <c:pt idx="3402">
                  <c:v>1.4852833147114703</c:v>
                </c:pt>
                <c:pt idx="3403">
                  <c:v>1.4852833147114703</c:v>
                </c:pt>
                <c:pt idx="3404">
                  <c:v>1.4852833147114703</c:v>
                </c:pt>
                <c:pt idx="3405">
                  <c:v>1.4852833147114703</c:v>
                </c:pt>
                <c:pt idx="3406">
                  <c:v>1.4852833147114703</c:v>
                </c:pt>
                <c:pt idx="3407">
                  <c:v>1.4852833147114703</c:v>
                </c:pt>
                <c:pt idx="3408">
                  <c:v>1.4852833147114703</c:v>
                </c:pt>
                <c:pt idx="3409">
                  <c:v>1.4852833147114703</c:v>
                </c:pt>
                <c:pt idx="3410">
                  <c:v>1.4852833147114703</c:v>
                </c:pt>
                <c:pt idx="3411">
                  <c:v>1.4852833147114703</c:v>
                </c:pt>
                <c:pt idx="3412">
                  <c:v>1.4852833147114703</c:v>
                </c:pt>
                <c:pt idx="3413">
                  <c:v>1.4852833147114703</c:v>
                </c:pt>
                <c:pt idx="3414">
                  <c:v>1.4852833147114703</c:v>
                </c:pt>
                <c:pt idx="3415">
                  <c:v>1.4852833147114703</c:v>
                </c:pt>
                <c:pt idx="3416">
                  <c:v>1.4852833147114703</c:v>
                </c:pt>
                <c:pt idx="3417">
                  <c:v>1.4852833147114703</c:v>
                </c:pt>
                <c:pt idx="3418">
                  <c:v>1.4852833147114703</c:v>
                </c:pt>
                <c:pt idx="3419">
                  <c:v>1.4852833147114703</c:v>
                </c:pt>
                <c:pt idx="3420">
                  <c:v>1.4852833147114703</c:v>
                </c:pt>
                <c:pt idx="3421">
                  <c:v>1.4852833147114703</c:v>
                </c:pt>
                <c:pt idx="3422">
                  <c:v>1.4852833147114703</c:v>
                </c:pt>
                <c:pt idx="3423">
                  <c:v>1.4852833147114703</c:v>
                </c:pt>
                <c:pt idx="3424">
                  <c:v>1.4852833147114703</c:v>
                </c:pt>
                <c:pt idx="3425">
                  <c:v>1.4852833147114703</c:v>
                </c:pt>
                <c:pt idx="3426">
                  <c:v>1.4852833147114703</c:v>
                </c:pt>
                <c:pt idx="3427">
                  <c:v>1.4852833147114703</c:v>
                </c:pt>
                <c:pt idx="3428">
                  <c:v>1.4852833147114703</c:v>
                </c:pt>
                <c:pt idx="3429">
                  <c:v>1.4852833147114703</c:v>
                </c:pt>
                <c:pt idx="3430">
                  <c:v>1.4852833147114703</c:v>
                </c:pt>
                <c:pt idx="3431">
                  <c:v>1.4852833147114703</c:v>
                </c:pt>
                <c:pt idx="3432">
                  <c:v>1.4852833147114703</c:v>
                </c:pt>
                <c:pt idx="3433">
                  <c:v>1.4852833147114703</c:v>
                </c:pt>
                <c:pt idx="3434">
                  <c:v>1.4852833147114703</c:v>
                </c:pt>
                <c:pt idx="3435">
                  <c:v>1.4852833147114703</c:v>
                </c:pt>
                <c:pt idx="3436">
                  <c:v>1.4852833147114703</c:v>
                </c:pt>
                <c:pt idx="3437">
                  <c:v>1.4852833147114703</c:v>
                </c:pt>
                <c:pt idx="3438">
                  <c:v>1.4852833147114703</c:v>
                </c:pt>
                <c:pt idx="3439">
                  <c:v>1.4852833147114703</c:v>
                </c:pt>
                <c:pt idx="3440">
                  <c:v>1.4852833147114703</c:v>
                </c:pt>
                <c:pt idx="3441">
                  <c:v>1.4852833147114703</c:v>
                </c:pt>
                <c:pt idx="3442">
                  <c:v>1.4852833147114703</c:v>
                </c:pt>
                <c:pt idx="3443">
                  <c:v>1.4852833147114703</c:v>
                </c:pt>
                <c:pt idx="3444">
                  <c:v>1.4852833147114703</c:v>
                </c:pt>
                <c:pt idx="3445">
                  <c:v>1.4852833147114703</c:v>
                </c:pt>
                <c:pt idx="3446">
                  <c:v>1.4852833147114703</c:v>
                </c:pt>
                <c:pt idx="3447">
                  <c:v>1.4852833147114703</c:v>
                </c:pt>
                <c:pt idx="3448">
                  <c:v>1.4852833147114703</c:v>
                </c:pt>
                <c:pt idx="3449">
                  <c:v>1.4852833147114703</c:v>
                </c:pt>
                <c:pt idx="3450">
                  <c:v>1.4852833147114703</c:v>
                </c:pt>
                <c:pt idx="3451">
                  <c:v>1.4852833147114703</c:v>
                </c:pt>
                <c:pt idx="3452">
                  <c:v>1.4852833147114703</c:v>
                </c:pt>
                <c:pt idx="3453">
                  <c:v>1.4852833147114703</c:v>
                </c:pt>
                <c:pt idx="3454">
                  <c:v>1.4852833147114703</c:v>
                </c:pt>
                <c:pt idx="3455">
                  <c:v>1.4852833147114703</c:v>
                </c:pt>
                <c:pt idx="3456">
                  <c:v>1.4852833147114703</c:v>
                </c:pt>
                <c:pt idx="3457">
                  <c:v>1.4852833147114703</c:v>
                </c:pt>
                <c:pt idx="3458">
                  <c:v>1.4852833147114703</c:v>
                </c:pt>
                <c:pt idx="3459">
                  <c:v>1.4852833147114703</c:v>
                </c:pt>
                <c:pt idx="3460">
                  <c:v>1.4852833147114703</c:v>
                </c:pt>
                <c:pt idx="3461">
                  <c:v>1.4852833147114703</c:v>
                </c:pt>
                <c:pt idx="3462">
                  <c:v>1.4852833147114703</c:v>
                </c:pt>
                <c:pt idx="3463">
                  <c:v>1.4852833147114703</c:v>
                </c:pt>
                <c:pt idx="3464">
                  <c:v>1.4852833147114703</c:v>
                </c:pt>
                <c:pt idx="3465">
                  <c:v>1.4852833147114703</c:v>
                </c:pt>
                <c:pt idx="3466">
                  <c:v>1.4852833147114703</c:v>
                </c:pt>
                <c:pt idx="3467">
                  <c:v>1.4852833147114703</c:v>
                </c:pt>
                <c:pt idx="3468">
                  <c:v>1.4852833147114703</c:v>
                </c:pt>
                <c:pt idx="3469">
                  <c:v>1.4852833147114703</c:v>
                </c:pt>
                <c:pt idx="3470">
                  <c:v>1.4852833147114703</c:v>
                </c:pt>
                <c:pt idx="3471">
                  <c:v>1.4852833147114703</c:v>
                </c:pt>
                <c:pt idx="3472">
                  <c:v>1.4852833147114703</c:v>
                </c:pt>
                <c:pt idx="3473">
                  <c:v>1.4852833147114703</c:v>
                </c:pt>
                <c:pt idx="3474">
                  <c:v>1.4852833147114703</c:v>
                </c:pt>
                <c:pt idx="3475">
                  <c:v>1.4852833147114703</c:v>
                </c:pt>
                <c:pt idx="3476">
                  <c:v>1.4852833147114703</c:v>
                </c:pt>
                <c:pt idx="3477">
                  <c:v>1.4852833147114703</c:v>
                </c:pt>
                <c:pt idx="3478">
                  <c:v>1.4852833147114703</c:v>
                </c:pt>
                <c:pt idx="3479">
                  <c:v>1.4852833147114703</c:v>
                </c:pt>
                <c:pt idx="3480">
                  <c:v>1.4852833147114703</c:v>
                </c:pt>
                <c:pt idx="3481">
                  <c:v>1.4852833147114703</c:v>
                </c:pt>
                <c:pt idx="3482">
                  <c:v>1.4852833147114703</c:v>
                </c:pt>
                <c:pt idx="3483">
                  <c:v>1.4852833147114703</c:v>
                </c:pt>
                <c:pt idx="3484">
                  <c:v>1.4852833147114703</c:v>
                </c:pt>
                <c:pt idx="3485">
                  <c:v>1.4852833147114703</c:v>
                </c:pt>
                <c:pt idx="3486">
                  <c:v>1.4852833147114703</c:v>
                </c:pt>
                <c:pt idx="3487">
                  <c:v>1.4852833147114703</c:v>
                </c:pt>
                <c:pt idx="3488">
                  <c:v>1.4852833147114703</c:v>
                </c:pt>
                <c:pt idx="3489">
                  <c:v>1.4852833147114703</c:v>
                </c:pt>
                <c:pt idx="3490">
                  <c:v>1.4852833147114703</c:v>
                </c:pt>
                <c:pt idx="3491">
                  <c:v>1.4852833147114703</c:v>
                </c:pt>
                <c:pt idx="3492">
                  <c:v>1.4852833147114703</c:v>
                </c:pt>
                <c:pt idx="3493">
                  <c:v>1.4852833147114703</c:v>
                </c:pt>
                <c:pt idx="3494">
                  <c:v>1.4852833147114703</c:v>
                </c:pt>
                <c:pt idx="3495">
                  <c:v>1.4852833147114703</c:v>
                </c:pt>
                <c:pt idx="3496">
                  <c:v>1.4852833147114703</c:v>
                </c:pt>
                <c:pt idx="3497">
                  <c:v>1.4852833147114703</c:v>
                </c:pt>
                <c:pt idx="3498">
                  <c:v>1.4852833147114703</c:v>
                </c:pt>
                <c:pt idx="3499">
                  <c:v>1.4852833147114703</c:v>
                </c:pt>
                <c:pt idx="3500">
                  <c:v>1.4852833147114703</c:v>
                </c:pt>
                <c:pt idx="3501">
                  <c:v>1.4852833147114703</c:v>
                </c:pt>
                <c:pt idx="3502">
                  <c:v>1.4852833147114703</c:v>
                </c:pt>
                <c:pt idx="3503">
                  <c:v>1.4852833147114703</c:v>
                </c:pt>
                <c:pt idx="3504">
                  <c:v>1.4852833147114703</c:v>
                </c:pt>
                <c:pt idx="3505">
                  <c:v>1.4852833147114703</c:v>
                </c:pt>
                <c:pt idx="3506">
                  <c:v>1.4852833147114703</c:v>
                </c:pt>
                <c:pt idx="3507">
                  <c:v>1.4852833147114703</c:v>
                </c:pt>
                <c:pt idx="3508">
                  <c:v>1.4852833147114703</c:v>
                </c:pt>
                <c:pt idx="3509">
                  <c:v>1.4852833147114703</c:v>
                </c:pt>
                <c:pt idx="3510">
                  <c:v>1.4852833147114703</c:v>
                </c:pt>
                <c:pt idx="3511">
                  <c:v>1.4852833147114703</c:v>
                </c:pt>
                <c:pt idx="3512">
                  <c:v>1.4852833147114703</c:v>
                </c:pt>
                <c:pt idx="3513">
                  <c:v>1.4852833147114703</c:v>
                </c:pt>
                <c:pt idx="3514">
                  <c:v>1.4852833147114703</c:v>
                </c:pt>
                <c:pt idx="3515">
                  <c:v>1.4852833147114703</c:v>
                </c:pt>
                <c:pt idx="3516">
                  <c:v>1.4852833147114703</c:v>
                </c:pt>
                <c:pt idx="3517">
                  <c:v>1.4852833147114703</c:v>
                </c:pt>
                <c:pt idx="3518">
                  <c:v>1.4852833147114703</c:v>
                </c:pt>
                <c:pt idx="3519">
                  <c:v>1.4852833147114703</c:v>
                </c:pt>
                <c:pt idx="3520">
                  <c:v>1.4852833147114703</c:v>
                </c:pt>
                <c:pt idx="3521">
                  <c:v>1.4852833147114703</c:v>
                </c:pt>
                <c:pt idx="3522">
                  <c:v>1.4852833147114703</c:v>
                </c:pt>
                <c:pt idx="3523">
                  <c:v>1.4852833147114703</c:v>
                </c:pt>
                <c:pt idx="3524">
                  <c:v>1.4852833147114703</c:v>
                </c:pt>
                <c:pt idx="3525">
                  <c:v>1.4852833147114703</c:v>
                </c:pt>
                <c:pt idx="3526">
                  <c:v>1.4852833147114703</c:v>
                </c:pt>
                <c:pt idx="3527">
                  <c:v>1.4852833147114703</c:v>
                </c:pt>
                <c:pt idx="3528">
                  <c:v>1.4852833147114703</c:v>
                </c:pt>
                <c:pt idx="3529">
                  <c:v>1.4852833147114703</c:v>
                </c:pt>
                <c:pt idx="3530">
                  <c:v>1.4852833147114703</c:v>
                </c:pt>
                <c:pt idx="3531">
                  <c:v>1.4852833147114703</c:v>
                </c:pt>
                <c:pt idx="3532">
                  <c:v>1.4852833147114703</c:v>
                </c:pt>
                <c:pt idx="3533">
                  <c:v>1.4852833147114703</c:v>
                </c:pt>
                <c:pt idx="3534">
                  <c:v>1.4852833147114703</c:v>
                </c:pt>
                <c:pt idx="3535">
                  <c:v>1.4852833147114703</c:v>
                </c:pt>
                <c:pt idx="3536">
                  <c:v>1.4852833147114703</c:v>
                </c:pt>
                <c:pt idx="3537">
                  <c:v>1.4852833147114703</c:v>
                </c:pt>
                <c:pt idx="3538">
                  <c:v>1.4852833147114703</c:v>
                </c:pt>
                <c:pt idx="3539">
                  <c:v>1.4852833147114703</c:v>
                </c:pt>
                <c:pt idx="3540">
                  <c:v>1.4852833147114703</c:v>
                </c:pt>
                <c:pt idx="3541">
                  <c:v>1.4852833147114703</c:v>
                </c:pt>
                <c:pt idx="3542">
                  <c:v>1.4852833147114703</c:v>
                </c:pt>
                <c:pt idx="3543">
                  <c:v>1.4852833147114703</c:v>
                </c:pt>
                <c:pt idx="3544">
                  <c:v>1.4852833147114703</c:v>
                </c:pt>
                <c:pt idx="3545">
                  <c:v>1.4852833147114703</c:v>
                </c:pt>
                <c:pt idx="3546">
                  <c:v>1.4852833147114703</c:v>
                </c:pt>
                <c:pt idx="3547">
                  <c:v>1.4852833147114703</c:v>
                </c:pt>
                <c:pt idx="3548">
                  <c:v>1.4852833147114703</c:v>
                </c:pt>
                <c:pt idx="3549">
                  <c:v>1.4852833147114703</c:v>
                </c:pt>
                <c:pt idx="3550">
                  <c:v>1.4852833147114703</c:v>
                </c:pt>
                <c:pt idx="3551">
                  <c:v>1.4852833147114703</c:v>
                </c:pt>
                <c:pt idx="3552">
                  <c:v>1.4852833147114703</c:v>
                </c:pt>
                <c:pt idx="3553">
                  <c:v>1.4852833147114703</c:v>
                </c:pt>
                <c:pt idx="3554">
                  <c:v>1.4852833147114703</c:v>
                </c:pt>
                <c:pt idx="3555">
                  <c:v>1.4852833147114703</c:v>
                </c:pt>
                <c:pt idx="3556">
                  <c:v>1.4852833147114703</c:v>
                </c:pt>
                <c:pt idx="3557">
                  <c:v>1.4852833147114703</c:v>
                </c:pt>
                <c:pt idx="3558">
                  <c:v>1.4852833147114703</c:v>
                </c:pt>
                <c:pt idx="3559">
                  <c:v>1.4852833147114703</c:v>
                </c:pt>
                <c:pt idx="3560">
                  <c:v>1.4852833147114703</c:v>
                </c:pt>
                <c:pt idx="3561">
                  <c:v>1.4852833147114703</c:v>
                </c:pt>
                <c:pt idx="3562">
                  <c:v>1.4852833147114703</c:v>
                </c:pt>
                <c:pt idx="3563">
                  <c:v>1.4852833147114703</c:v>
                </c:pt>
                <c:pt idx="3564">
                  <c:v>1.4852833147114703</c:v>
                </c:pt>
                <c:pt idx="3565">
                  <c:v>1.4852833147114703</c:v>
                </c:pt>
                <c:pt idx="3566">
                  <c:v>1.4852833147114703</c:v>
                </c:pt>
                <c:pt idx="3567">
                  <c:v>1.4852833147114703</c:v>
                </c:pt>
                <c:pt idx="3568">
                  <c:v>1.4852833147114703</c:v>
                </c:pt>
                <c:pt idx="3569">
                  <c:v>1.4852833147114703</c:v>
                </c:pt>
                <c:pt idx="3570">
                  <c:v>1.4852833147114703</c:v>
                </c:pt>
                <c:pt idx="3571">
                  <c:v>1.4852833147114703</c:v>
                </c:pt>
                <c:pt idx="3572">
                  <c:v>1.4852833147114703</c:v>
                </c:pt>
                <c:pt idx="3573">
                  <c:v>1.4852833147114703</c:v>
                </c:pt>
                <c:pt idx="3574">
                  <c:v>1.4852833147114703</c:v>
                </c:pt>
                <c:pt idx="3575">
                  <c:v>1.4852833147114703</c:v>
                </c:pt>
                <c:pt idx="3576">
                  <c:v>1.4852833147114703</c:v>
                </c:pt>
                <c:pt idx="3577">
                  <c:v>1.4852833147114703</c:v>
                </c:pt>
                <c:pt idx="3578">
                  <c:v>1.4852833147114703</c:v>
                </c:pt>
                <c:pt idx="3579">
                  <c:v>1.4852833147114703</c:v>
                </c:pt>
                <c:pt idx="3580">
                  <c:v>1.4852833147114703</c:v>
                </c:pt>
                <c:pt idx="3581">
                  <c:v>1.4852833147114703</c:v>
                </c:pt>
                <c:pt idx="3582">
                  <c:v>1.4852833147114703</c:v>
                </c:pt>
                <c:pt idx="3583">
                  <c:v>1.4852833147114703</c:v>
                </c:pt>
                <c:pt idx="3584">
                  <c:v>1.4852833147114703</c:v>
                </c:pt>
                <c:pt idx="3585">
                  <c:v>1.4852833147114703</c:v>
                </c:pt>
                <c:pt idx="3586">
                  <c:v>1.4852833147114703</c:v>
                </c:pt>
                <c:pt idx="3587">
                  <c:v>1.4852833147114703</c:v>
                </c:pt>
                <c:pt idx="3588">
                  <c:v>1.4852833147114703</c:v>
                </c:pt>
                <c:pt idx="3589">
                  <c:v>1.4852833147114703</c:v>
                </c:pt>
                <c:pt idx="3590">
                  <c:v>1.4852833147114703</c:v>
                </c:pt>
                <c:pt idx="3591">
                  <c:v>1.4852833147114703</c:v>
                </c:pt>
                <c:pt idx="3592">
                  <c:v>1.4852833147114703</c:v>
                </c:pt>
                <c:pt idx="3593">
                  <c:v>1.4852833147114703</c:v>
                </c:pt>
                <c:pt idx="3594">
                  <c:v>1.4852833147114703</c:v>
                </c:pt>
                <c:pt idx="3595">
                  <c:v>1.4852833147114703</c:v>
                </c:pt>
                <c:pt idx="3596">
                  <c:v>1.4852833147114703</c:v>
                </c:pt>
                <c:pt idx="3597">
                  <c:v>1.4852833147114703</c:v>
                </c:pt>
                <c:pt idx="3598">
                  <c:v>1.4852833147114703</c:v>
                </c:pt>
                <c:pt idx="3599">
                  <c:v>1.4852833147114703</c:v>
                </c:pt>
                <c:pt idx="3600">
                  <c:v>1.4852833147114703</c:v>
                </c:pt>
                <c:pt idx="3601">
                  <c:v>1.4852833147114703</c:v>
                </c:pt>
                <c:pt idx="3602">
                  <c:v>1.4852833147114703</c:v>
                </c:pt>
                <c:pt idx="3603">
                  <c:v>1.4852833147114703</c:v>
                </c:pt>
                <c:pt idx="3604">
                  <c:v>1.4852833147114703</c:v>
                </c:pt>
                <c:pt idx="3605">
                  <c:v>1.4852833147114703</c:v>
                </c:pt>
                <c:pt idx="3606">
                  <c:v>1.4852833147114703</c:v>
                </c:pt>
                <c:pt idx="3607">
                  <c:v>1.4852833147114703</c:v>
                </c:pt>
                <c:pt idx="3608">
                  <c:v>1.4852833147114703</c:v>
                </c:pt>
                <c:pt idx="3609">
                  <c:v>1.4852833147114703</c:v>
                </c:pt>
                <c:pt idx="3610">
                  <c:v>1.4852833147114703</c:v>
                </c:pt>
                <c:pt idx="3611">
                  <c:v>1.4852833147114703</c:v>
                </c:pt>
                <c:pt idx="3612">
                  <c:v>1.4852833147114703</c:v>
                </c:pt>
                <c:pt idx="3613">
                  <c:v>1.4852833147114703</c:v>
                </c:pt>
                <c:pt idx="3614">
                  <c:v>1.4852833147114703</c:v>
                </c:pt>
                <c:pt idx="3615">
                  <c:v>1.4852833147114703</c:v>
                </c:pt>
                <c:pt idx="3616">
                  <c:v>1.4852833147114703</c:v>
                </c:pt>
                <c:pt idx="3617">
                  <c:v>1.4852833147114703</c:v>
                </c:pt>
                <c:pt idx="3618">
                  <c:v>1.4852833147114703</c:v>
                </c:pt>
                <c:pt idx="3619">
                  <c:v>1.4852833147114703</c:v>
                </c:pt>
                <c:pt idx="3620">
                  <c:v>1.4852833147114703</c:v>
                </c:pt>
                <c:pt idx="3621">
                  <c:v>1.4852833147114703</c:v>
                </c:pt>
                <c:pt idx="3622">
                  <c:v>1.4852833147114703</c:v>
                </c:pt>
                <c:pt idx="3623">
                  <c:v>1.4852833147114703</c:v>
                </c:pt>
                <c:pt idx="3624">
                  <c:v>1.4852833147114703</c:v>
                </c:pt>
                <c:pt idx="3625">
                  <c:v>1.4852833147114703</c:v>
                </c:pt>
                <c:pt idx="3626">
                  <c:v>1.4852833147114703</c:v>
                </c:pt>
                <c:pt idx="3627">
                  <c:v>1.4852833147114703</c:v>
                </c:pt>
                <c:pt idx="3628">
                  <c:v>1.4852833147114703</c:v>
                </c:pt>
                <c:pt idx="3629">
                  <c:v>1.4852833147114703</c:v>
                </c:pt>
                <c:pt idx="3630">
                  <c:v>1.4852833147114703</c:v>
                </c:pt>
                <c:pt idx="3631">
                  <c:v>1.4852833147114703</c:v>
                </c:pt>
                <c:pt idx="3632">
                  <c:v>1.4852833147114703</c:v>
                </c:pt>
                <c:pt idx="3633">
                  <c:v>1.4852833147114703</c:v>
                </c:pt>
                <c:pt idx="3634">
                  <c:v>1.4852833147114703</c:v>
                </c:pt>
                <c:pt idx="3635">
                  <c:v>1.4852833147114703</c:v>
                </c:pt>
                <c:pt idx="3636">
                  <c:v>1.4852833147114703</c:v>
                </c:pt>
                <c:pt idx="3637">
                  <c:v>1.4852833147114703</c:v>
                </c:pt>
                <c:pt idx="3638">
                  <c:v>1.4852833147114703</c:v>
                </c:pt>
                <c:pt idx="3639">
                  <c:v>1.4852833147114703</c:v>
                </c:pt>
                <c:pt idx="3640">
                  <c:v>1.4852833147114703</c:v>
                </c:pt>
                <c:pt idx="3641">
                  <c:v>1.4852833147114703</c:v>
                </c:pt>
                <c:pt idx="3642">
                  <c:v>1.4852833147114703</c:v>
                </c:pt>
                <c:pt idx="3643">
                  <c:v>1.4852833147114703</c:v>
                </c:pt>
                <c:pt idx="3644">
                  <c:v>1.4852833147114703</c:v>
                </c:pt>
                <c:pt idx="3645">
                  <c:v>1.4852833147114703</c:v>
                </c:pt>
                <c:pt idx="3646">
                  <c:v>1.4852833147114703</c:v>
                </c:pt>
                <c:pt idx="3647">
                  <c:v>1.4852833147114703</c:v>
                </c:pt>
                <c:pt idx="3648">
                  <c:v>1.4852833147114703</c:v>
                </c:pt>
                <c:pt idx="3649">
                  <c:v>1.4852833147114703</c:v>
                </c:pt>
                <c:pt idx="3650">
                  <c:v>1.4852833147114703</c:v>
                </c:pt>
                <c:pt idx="3651">
                  <c:v>1.4852833147114703</c:v>
                </c:pt>
                <c:pt idx="3652">
                  <c:v>1.4852833147114703</c:v>
                </c:pt>
                <c:pt idx="3653">
                  <c:v>1.4852833147114703</c:v>
                </c:pt>
                <c:pt idx="3654">
                  <c:v>1.4852833147114703</c:v>
                </c:pt>
                <c:pt idx="3655">
                  <c:v>1.4852833147114703</c:v>
                </c:pt>
                <c:pt idx="3656">
                  <c:v>1.4852833147114703</c:v>
                </c:pt>
                <c:pt idx="3657">
                  <c:v>1.4852833147114703</c:v>
                </c:pt>
                <c:pt idx="3658">
                  <c:v>1.4852833147114703</c:v>
                </c:pt>
                <c:pt idx="3659">
                  <c:v>1.4852833147114703</c:v>
                </c:pt>
                <c:pt idx="3660">
                  <c:v>1.4852833147114703</c:v>
                </c:pt>
                <c:pt idx="3661">
                  <c:v>1.4852833147114703</c:v>
                </c:pt>
                <c:pt idx="3662">
                  <c:v>1.4852833147114703</c:v>
                </c:pt>
                <c:pt idx="3663">
                  <c:v>1.4852833147114703</c:v>
                </c:pt>
                <c:pt idx="3664">
                  <c:v>1.4852833147114703</c:v>
                </c:pt>
                <c:pt idx="3665">
                  <c:v>1.4852833147114703</c:v>
                </c:pt>
                <c:pt idx="3666">
                  <c:v>1.4852833147114703</c:v>
                </c:pt>
                <c:pt idx="3667">
                  <c:v>1.4852833147114703</c:v>
                </c:pt>
                <c:pt idx="3668">
                  <c:v>1.4852833147114703</c:v>
                </c:pt>
                <c:pt idx="3669">
                  <c:v>1.4852833147114703</c:v>
                </c:pt>
                <c:pt idx="3670">
                  <c:v>1.4852833147114703</c:v>
                </c:pt>
                <c:pt idx="3671">
                  <c:v>1.4852833147114703</c:v>
                </c:pt>
                <c:pt idx="3672">
                  <c:v>1.4852833147114703</c:v>
                </c:pt>
                <c:pt idx="3673">
                  <c:v>1.4852833147114703</c:v>
                </c:pt>
                <c:pt idx="3674">
                  <c:v>1.4852833147114703</c:v>
                </c:pt>
                <c:pt idx="3675">
                  <c:v>1.4852833147114703</c:v>
                </c:pt>
                <c:pt idx="3676">
                  <c:v>1.4852833147114703</c:v>
                </c:pt>
                <c:pt idx="3677">
                  <c:v>1.4852833147114703</c:v>
                </c:pt>
                <c:pt idx="3678">
                  <c:v>1.4852833147114703</c:v>
                </c:pt>
                <c:pt idx="3679">
                  <c:v>1.4852833147114703</c:v>
                </c:pt>
                <c:pt idx="3680">
                  <c:v>1.4852833147114703</c:v>
                </c:pt>
                <c:pt idx="3681">
                  <c:v>1.4852833147114703</c:v>
                </c:pt>
                <c:pt idx="3682">
                  <c:v>1.4852833147114703</c:v>
                </c:pt>
                <c:pt idx="3683">
                  <c:v>1.4852833147114703</c:v>
                </c:pt>
                <c:pt idx="3684">
                  <c:v>1.4852833147114703</c:v>
                </c:pt>
                <c:pt idx="3685">
                  <c:v>1.4852833147114703</c:v>
                </c:pt>
                <c:pt idx="3686">
                  <c:v>1.4852833147114703</c:v>
                </c:pt>
                <c:pt idx="3687">
                  <c:v>1.4852833147114703</c:v>
                </c:pt>
                <c:pt idx="3688">
                  <c:v>1.4852833147114703</c:v>
                </c:pt>
                <c:pt idx="3689">
                  <c:v>1.4852833147114703</c:v>
                </c:pt>
                <c:pt idx="3690">
                  <c:v>1.4852833147114703</c:v>
                </c:pt>
                <c:pt idx="3691">
                  <c:v>1.4852833147114703</c:v>
                </c:pt>
                <c:pt idx="3692">
                  <c:v>1.4852833147114703</c:v>
                </c:pt>
                <c:pt idx="3693">
                  <c:v>1.4852833147114703</c:v>
                </c:pt>
                <c:pt idx="3694">
                  <c:v>1.4852833147114703</c:v>
                </c:pt>
                <c:pt idx="3695">
                  <c:v>1.4852833147114703</c:v>
                </c:pt>
                <c:pt idx="3696">
                  <c:v>1.4852833147114703</c:v>
                </c:pt>
                <c:pt idx="3697">
                  <c:v>1.4852833147114703</c:v>
                </c:pt>
                <c:pt idx="3698">
                  <c:v>1.4852833147114703</c:v>
                </c:pt>
                <c:pt idx="3699">
                  <c:v>1.4852833147114703</c:v>
                </c:pt>
                <c:pt idx="3700">
                  <c:v>1.4852833147114703</c:v>
                </c:pt>
                <c:pt idx="3701">
                  <c:v>1.4852833147114703</c:v>
                </c:pt>
                <c:pt idx="3702">
                  <c:v>1.4852833147114703</c:v>
                </c:pt>
                <c:pt idx="3703">
                  <c:v>1.4852833147114703</c:v>
                </c:pt>
                <c:pt idx="3704">
                  <c:v>1.4852833147114703</c:v>
                </c:pt>
                <c:pt idx="3705">
                  <c:v>1.4852833147114703</c:v>
                </c:pt>
                <c:pt idx="3706">
                  <c:v>1.4852833147114703</c:v>
                </c:pt>
                <c:pt idx="3707">
                  <c:v>1.4852833147114703</c:v>
                </c:pt>
                <c:pt idx="3708">
                  <c:v>1.4852833147114703</c:v>
                </c:pt>
                <c:pt idx="3709">
                  <c:v>1.4852833147114703</c:v>
                </c:pt>
                <c:pt idx="3710">
                  <c:v>1.4852833147114703</c:v>
                </c:pt>
                <c:pt idx="3711">
                  <c:v>1.4852833147114703</c:v>
                </c:pt>
                <c:pt idx="3712">
                  <c:v>1.4852833147114703</c:v>
                </c:pt>
                <c:pt idx="3713">
                  <c:v>1.4852833147114703</c:v>
                </c:pt>
                <c:pt idx="3714">
                  <c:v>1.4852833147114703</c:v>
                </c:pt>
                <c:pt idx="3715">
                  <c:v>1.4852833147114703</c:v>
                </c:pt>
                <c:pt idx="3716">
                  <c:v>1.4852833147114703</c:v>
                </c:pt>
                <c:pt idx="3717">
                  <c:v>1.4852833147114703</c:v>
                </c:pt>
                <c:pt idx="3718">
                  <c:v>1.4852833147114703</c:v>
                </c:pt>
                <c:pt idx="3719">
                  <c:v>1.4852833147114703</c:v>
                </c:pt>
                <c:pt idx="3720">
                  <c:v>1.4852833147114703</c:v>
                </c:pt>
                <c:pt idx="3721">
                  <c:v>1.4852833147114703</c:v>
                </c:pt>
                <c:pt idx="3722">
                  <c:v>1.4852833147114703</c:v>
                </c:pt>
                <c:pt idx="3723">
                  <c:v>1.4852833147114703</c:v>
                </c:pt>
                <c:pt idx="3724">
                  <c:v>1.4852833147114703</c:v>
                </c:pt>
                <c:pt idx="3725">
                  <c:v>1.4852833147114703</c:v>
                </c:pt>
                <c:pt idx="3726">
                  <c:v>1.4852833147114703</c:v>
                </c:pt>
                <c:pt idx="3727">
                  <c:v>1.4852833147114703</c:v>
                </c:pt>
                <c:pt idx="3728">
                  <c:v>1.4852833147114703</c:v>
                </c:pt>
                <c:pt idx="3729">
                  <c:v>1.4852833147114703</c:v>
                </c:pt>
                <c:pt idx="3730">
                  <c:v>1.4852833147114703</c:v>
                </c:pt>
                <c:pt idx="3731">
                  <c:v>1.4852833147114703</c:v>
                </c:pt>
                <c:pt idx="3732">
                  <c:v>1.4852833147114703</c:v>
                </c:pt>
                <c:pt idx="3733">
                  <c:v>1.4852833147114703</c:v>
                </c:pt>
                <c:pt idx="3734">
                  <c:v>1.4852833147114703</c:v>
                </c:pt>
                <c:pt idx="3735">
                  <c:v>1.4852833147114703</c:v>
                </c:pt>
                <c:pt idx="3736">
                  <c:v>1.4852833147114703</c:v>
                </c:pt>
                <c:pt idx="3737">
                  <c:v>1.4852833147114703</c:v>
                </c:pt>
                <c:pt idx="3738">
                  <c:v>1.4852833147114703</c:v>
                </c:pt>
                <c:pt idx="3739">
                  <c:v>1.4852833147114703</c:v>
                </c:pt>
                <c:pt idx="3740">
                  <c:v>1.4852833147114703</c:v>
                </c:pt>
                <c:pt idx="3741">
                  <c:v>1.4852833147114703</c:v>
                </c:pt>
                <c:pt idx="3742">
                  <c:v>1.4852833147114703</c:v>
                </c:pt>
                <c:pt idx="3743">
                  <c:v>1.4852833147114703</c:v>
                </c:pt>
                <c:pt idx="3744">
                  <c:v>1.4852833147114703</c:v>
                </c:pt>
                <c:pt idx="3745">
                  <c:v>1.4852833147114703</c:v>
                </c:pt>
                <c:pt idx="3746">
                  <c:v>1.4852833147114703</c:v>
                </c:pt>
                <c:pt idx="3747">
                  <c:v>1.4852833147114703</c:v>
                </c:pt>
                <c:pt idx="3748">
                  <c:v>1.4852833147114703</c:v>
                </c:pt>
                <c:pt idx="3749">
                  <c:v>1.4852833147114703</c:v>
                </c:pt>
                <c:pt idx="3750">
                  <c:v>1.4852833147114703</c:v>
                </c:pt>
                <c:pt idx="3751">
                  <c:v>1.4852833147114703</c:v>
                </c:pt>
                <c:pt idx="3752">
                  <c:v>1.4852833147114703</c:v>
                </c:pt>
                <c:pt idx="3753">
                  <c:v>1.4852833147114703</c:v>
                </c:pt>
                <c:pt idx="3754">
                  <c:v>1.4852833147114703</c:v>
                </c:pt>
                <c:pt idx="3755">
                  <c:v>1.4852833147114703</c:v>
                </c:pt>
                <c:pt idx="3756">
                  <c:v>1.4852833147114703</c:v>
                </c:pt>
                <c:pt idx="3757">
                  <c:v>1.4852833147114703</c:v>
                </c:pt>
                <c:pt idx="3758">
                  <c:v>1.4852833147114703</c:v>
                </c:pt>
                <c:pt idx="3759">
                  <c:v>1.4852833147114703</c:v>
                </c:pt>
                <c:pt idx="3760">
                  <c:v>1.4852833147114703</c:v>
                </c:pt>
                <c:pt idx="3761">
                  <c:v>1.4852833147114703</c:v>
                </c:pt>
                <c:pt idx="3762">
                  <c:v>1.4852833147114703</c:v>
                </c:pt>
                <c:pt idx="3763">
                  <c:v>1.4852833147114703</c:v>
                </c:pt>
                <c:pt idx="3764">
                  <c:v>1.4852833147114703</c:v>
                </c:pt>
                <c:pt idx="3765">
                  <c:v>1.4852833147114703</c:v>
                </c:pt>
                <c:pt idx="3766">
                  <c:v>1.4852833147114703</c:v>
                </c:pt>
                <c:pt idx="3767">
                  <c:v>1.4852833147114703</c:v>
                </c:pt>
                <c:pt idx="3768">
                  <c:v>1.4852833147114703</c:v>
                </c:pt>
                <c:pt idx="3769">
                  <c:v>1.4852833147114703</c:v>
                </c:pt>
                <c:pt idx="3770">
                  <c:v>1.4852833147114703</c:v>
                </c:pt>
                <c:pt idx="3771">
                  <c:v>1.4852833147114703</c:v>
                </c:pt>
                <c:pt idx="3772">
                  <c:v>1.4852833147114703</c:v>
                </c:pt>
                <c:pt idx="3773">
                  <c:v>1.4852833147114703</c:v>
                </c:pt>
                <c:pt idx="3774">
                  <c:v>1.4852833147114703</c:v>
                </c:pt>
                <c:pt idx="3775">
                  <c:v>1.4852833147114703</c:v>
                </c:pt>
                <c:pt idx="3776">
                  <c:v>1.4852833147114703</c:v>
                </c:pt>
                <c:pt idx="3777">
                  <c:v>1.4852833147114703</c:v>
                </c:pt>
                <c:pt idx="3778">
                  <c:v>1.4852833147114703</c:v>
                </c:pt>
                <c:pt idx="3779">
                  <c:v>1.4852833147114703</c:v>
                </c:pt>
                <c:pt idx="3780">
                  <c:v>1.4852833147114703</c:v>
                </c:pt>
                <c:pt idx="3781">
                  <c:v>1.4852833147114703</c:v>
                </c:pt>
                <c:pt idx="3782">
                  <c:v>1.4852833147114703</c:v>
                </c:pt>
                <c:pt idx="3783">
                  <c:v>1.4852833147114703</c:v>
                </c:pt>
                <c:pt idx="3784">
                  <c:v>1.4852833147114703</c:v>
                </c:pt>
                <c:pt idx="3785">
                  <c:v>1.4852833147114703</c:v>
                </c:pt>
                <c:pt idx="3786">
                  <c:v>1.4852833147114703</c:v>
                </c:pt>
                <c:pt idx="3787">
                  <c:v>1.4852833147114703</c:v>
                </c:pt>
                <c:pt idx="3788">
                  <c:v>1.4852833147114703</c:v>
                </c:pt>
                <c:pt idx="3789">
                  <c:v>1.4852833147114703</c:v>
                </c:pt>
                <c:pt idx="3790">
                  <c:v>1.4852833147114703</c:v>
                </c:pt>
                <c:pt idx="3791">
                  <c:v>1.4852833147114703</c:v>
                </c:pt>
                <c:pt idx="3792">
                  <c:v>1.4852833147114703</c:v>
                </c:pt>
                <c:pt idx="3793">
                  <c:v>1.4852833147114703</c:v>
                </c:pt>
                <c:pt idx="3794">
                  <c:v>1.4852833147114703</c:v>
                </c:pt>
                <c:pt idx="3795">
                  <c:v>1.4852833147114703</c:v>
                </c:pt>
                <c:pt idx="3796">
                  <c:v>1.4852833147114703</c:v>
                </c:pt>
                <c:pt idx="3797">
                  <c:v>1.4852833147114703</c:v>
                </c:pt>
                <c:pt idx="3798">
                  <c:v>1.4852833147114703</c:v>
                </c:pt>
                <c:pt idx="3799">
                  <c:v>1.4852833147114703</c:v>
                </c:pt>
                <c:pt idx="3800">
                  <c:v>1.4852833147114703</c:v>
                </c:pt>
                <c:pt idx="3801">
                  <c:v>1.4852833147114703</c:v>
                </c:pt>
                <c:pt idx="3802">
                  <c:v>1.4852833147114703</c:v>
                </c:pt>
                <c:pt idx="3803">
                  <c:v>1.4852833147114703</c:v>
                </c:pt>
                <c:pt idx="3804">
                  <c:v>1.4852833147114703</c:v>
                </c:pt>
                <c:pt idx="3805">
                  <c:v>1.4852833147114703</c:v>
                </c:pt>
                <c:pt idx="3806">
                  <c:v>1.4852833147114703</c:v>
                </c:pt>
                <c:pt idx="3807">
                  <c:v>1.4852833147114703</c:v>
                </c:pt>
                <c:pt idx="3808">
                  <c:v>1.4852833147114703</c:v>
                </c:pt>
                <c:pt idx="3809">
                  <c:v>1.4852833147114703</c:v>
                </c:pt>
                <c:pt idx="3810">
                  <c:v>1.4852833147114703</c:v>
                </c:pt>
                <c:pt idx="3811">
                  <c:v>1.4852833147114703</c:v>
                </c:pt>
                <c:pt idx="3812">
                  <c:v>1.4852833147114703</c:v>
                </c:pt>
                <c:pt idx="3813">
                  <c:v>1.4852833147114703</c:v>
                </c:pt>
                <c:pt idx="3814">
                  <c:v>1.4852833147114703</c:v>
                </c:pt>
                <c:pt idx="3815">
                  <c:v>1.4852833147114703</c:v>
                </c:pt>
                <c:pt idx="3816">
                  <c:v>1.4852833147114703</c:v>
                </c:pt>
                <c:pt idx="3817">
                  <c:v>1.4852833147114703</c:v>
                </c:pt>
                <c:pt idx="3818">
                  <c:v>1.4852833147114703</c:v>
                </c:pt>
                <c:pt idx="3819">
                  <c:v>1.4852833147114703</c:v>
                </c:pt>
                <c:pt idx="3820">
                  <c:v>1.4852833147114703</c:v>
                </c:pt>
                <c:pt idx="3821">
                  <c:v>1.4852833147114703</c:v>
                </c:pt>
                <c:pt idx="3822">
                  <c:v>1.4852833147114703</c:v>
                </c:pt>
                <c:pt idx="3823">
                  <c:v>1.4852833147114703</c:v>
                </c:pt>
                <c:pt idx="3824">
                  <c:v>1.4852833147114703</c:v>
                </c:pt>
                <c:pt idx="3825">
                  <c:v>1.4852833147114703</c:v>
                </c:pt>
                <c:pt idx="3826">
                  <c:v>1.4852833147114703</c:v>
                </c:pt>
                <c:pt idx="3827">
                  <c:v>1.4852833147114703</c:v>
                </c:pt>
                <c:pt idx="3828">
                  <c:v>1.4852833147114703</c:v>
                </c:pt>
                <c:pt idx="3829">
                  <c:v>1.4852833147114703</c:v>
                </c:pt>
                <c:pt idx="3830">
                  <c:v>1.4852833147114703</c:v>
                </c:pt>
                <c:pt idx="3831">
                  <c:v>1.4852833147114703</c:v>
                </c:pt>
                <c:pt idx="3832">
                  <c:v>1.4852833147114703</c:v>
                </c:pt>
                <c:pt idx="3833">
                  <c:v>1.4852833147114703</c:v>
                </c:pt>
                <c:pt idx="3834">
                  <c:v>1.4852833147114703</c:v>
                </c:pt>
                <c:pt idx="3835">
                  <c:v>1.4852833147114703</c:v>
                </c:pt>
                <c:pt idx="3836">
                  <c:v>1.4852833147114703</c:v>
                </c:pt>
                <c:pt idx="3837">
                  <c:v>1.4852833147114703</c:v>
                </c:pt>
                <c:pt idx="3838">
                  <c:v>1.4852833147114703</c:v>
                </c:pt>
                <c:pt idx="3839">
                  <c:v>1.4852833147114703</c:v>
                </c:pt>
                <c:pt idx="3840">
                  <c:v>1.4852833147114703</c:v>
                </c:pt>
                <c:pt idx="3841">
                  <c:v>1.4852833147114703</c:v>
                </c:pt>
                <c:pt idx="3842">
                  <c:v>1.4852833147114703</c:v>
                </c:pt>
                <c:pt idx="3843">
                  <c:v>1.4852833147114703</c:v>
                </c:pt>
                <c:pt idx="3844">
                  <c:v>1.4852833147114703</c:v>
                </c:pt>
                <c:pt idx="3845">
                  <c:v>1.4852833147114703</c:v>
                </c:pt>
                <c:pt idx="3846">
                  <c:v>1.4852833147114703</c:v>
                </c:pt>
                <c:pt idx="3847">
                  <c:v>1.4852833147114703</c:v>
                </c:pt>
                <c:pt idx="3848">
                  <c:v>1.4852833147114703</c:v>
                </c:pt>
                <c:pt idx="3849">
                  <c:v>1.4852833147114703</c:v>
                </c:pt>
                <c:pt idx="3850">
                  <c:v>1.4852833147114703</c:v>
                </c:pt>
                <c:pt idx="3851">
                  <c:v>1.4852833147114703</c:v>
                </c:pt>
                <c:pt idx="3852">
                  <c:v>1.4852833147114703</c:v>
                </c:pt>
                <c:pt idx="3853">
                  <c:v>1.4852833147114703</c:v>
                </c:pt>
                <c:pt idx="3854">
                  <c:v>1.4852833147114703</c:v>
                </c:pt>
                <c:pt idx="3855">
                  <c:v>1.4852833147114703</c:v>
                </c:pt>
                <c:pt idx="3856">
                  <c:v>1.4852833147114703</c:v>
                </c:pt>
                <c:pt idx="3857">
                  <c:v>1.4852833147114703</c:v>
                </c:pt>
                <c:pt idx="3858">
                  <c:v>1.4852833147114703</c:v>
                </c:pt>
                <c:pt idx="3859">
                  <c:v>1.4852833147114703</c:v>
                </c:pt>
                <c:pt idx="3860">
                  <c:v>1.4852833147114703</c:v>
                </c:pt>
                <c:pt idx="3861">
                  <c:v>1.4852833147114703</c:v>
                </c:pt>
                <c:pt idx="3862">
                  <c:v>1.4852833147114703</c:v>
                </c:pt>
                <c:pt idx="3863">
                  <c:v>1.4852833147114703</c:v>
                </c:pt>
                <c:pt idx="3864">
                  <c:v>1.4852833147114703</c:v>
                </c:pt>
                <c:pt idx="3865">
                  <c:v>1.4852833147114703</c:v>
                </c:pt>
                <c:pt idx="3866">
                  <c:v>1.4852833147114703</c:v>
                </c:pt>
                <c:pt idx="3867">
                  <c:v>1.4852833147114703</c:v>
                </c:pt>
                <c:pt idx="3868">
                  <c:v>1.4852833147114703</c:v>
                </c:pt>
                <c:pt idx="3869">
                  <c:v>1.4852833147114703</c:v>
                </c:pt>
                <c:pt idx="3870">
                  <c:v>1.4852833147114703</c:v>
                </c:pt>
                <c:pt idx="3871">
                  <c:v>1.4852833147114703</c:v>
                </c:pt>
                <c:pt idx="3872">
                  <c:v>1.4852833147114703</c:v>
                </c:pt>
                <c:pt idx="3873">
                  <c:v>1.4852833147114703</c:v>
                </c:pt>
                <c:pt idx="3874">
                  <c:v>1.4852833147114703</c:v>
                </c:pt>
                <c:pt idx="3875">
                  <c:v>1.4852833147114703</c:v>
                </c:pt>
                <c:pt idx="3876">
                  <c:v>1.4852833147114703</c:v>
                </c:pt>
                <c:pt idx="3877">
                  <c:v>1.4852833147114703</c:v>
                </c:pt>
                <c:pt idx="3878">
                  <c:v>1.4852833147114703</c:v>
                </c:pt>
                <c:pt idx="3879">
                  <c:v>1.4852833147114703</c:v>
                </c:pt>
                <c:pt idx="3880">
                  <c:v>1.4852833147114703</c:v>
                </c:pt>
                <c:pt idx="3881">
                  <c:v>1.4852833147114703</c:v>
                </c:pt>
                <c:pt idx="3882">
                  <c:v>1.4852833147114703</c:v>
                </c:pt>
                <c:pt idx="3883">
                  <c:v>1.4852833147114703</c:v>
                </c:pt>
                <c:pt idx="3884">
                  <c:v>1.4852833147114703</c:v>
                </c:pt>
                <c:pt idx="3885">
                  <c:v>1.4852833147114703</c:v>
                </c:pt>
                <c:pt idx="3886">
                  <c:v>1.4852833147114703</c:v>
                </c:pt>
                <c:pt idx="3887">
                  <c:v>1.4852833147114703</c:v>
                </c:pt>
                <c:pt idx="3888">
                  <c:v>1.4852833147114703</c:v>
                </c:pt>
                <c:pt idx="3889">
                  <c:v>1.4852833147114703</c:v>
                </c:pt>
                <c:pt idx="3890">
                  <c:v>1.4852833147114703</c:v>
                </c:pt>
                <c:pt idx="3891">
                  <c:v>1.4852833147114703</c:v>
                </c:pt>
                <c:pt idx="3892">
                  <c:v>1.4852833147114703</c:v>
                </c:pt>
                <c:pt idx="3893">
                  <c:v>1.4852833147114703</c:v>
                </c:pt>
                <c:pt idx="3894">
                  <c:v>1.4852833147114703</c:v>
                </c:pt>
                <c:pt idx="3895">
                  <c:v>1.4852833147114703</c:v>
                </c:pt>
                <c:pt idx="3896">
                  <c:v>1.4852833147114703</c:v>
                </c:pt>
                <c:pt idx="3897">
                  <c:v>1.4852833147114703</c:v>
                </c:pt>
                <c:pt idx="3898">
                  <c:v>1.4852833147114703</c:v>
                </c:pt>
                <c:pt idx="3899">
                  <c:v>1.4852833147114703</c:v>
                </c:pt>
                <c:pt idx="3900">
                  <c:v>1.4852833147114703</c:v>
                </c:pt>
                <c:pt idx="3901">
                  <c:v>1.4852833147114703</c:v>
                </c:pt>
                <c:pt idx="3902">
                  <c:v>1.4852833147114703</c:v>
                </c:pt>
                <c:pt idx="3903">
                  <c:v>1.4852833147114703</c:v>
                </c:pt>
                <c:pt idx="3904">
                  <c:v>1.4852833147114703</c:v>
                </c:pt>
                <c:pt idx="3905">
                  <c:v>1.4852833147114703</c:v>
                </c:pt>
                <c:pt idx="3906">
                  <c:v>1.4852833147114703</c:v>
                </c:pt>
                <c:pt idx="3907">
                  <c:v>1.4852833147114703</c:v>
                </c:pt>
                <c:pt idx="3908">
                  <c:v>1.4852833147114703</c:v>
                </c:pt>
                <c:pt idx="3909">
                  <c:v>1.4852833147114703</c:v>
                </c:pt>
                <c:pt idx="3910">
                  <c:v>1.4852833147114703</c:v>
                </c:pt>
                <c:pt idx="3911">
                  <c:v>1.4852833147114703</c:v>
                </c:pt>
                <c:pt idx="3912">
                  <c:v>1.4852833147114703</c:v>
                </c:pt>
                <c:pt idx="3913">
                  <c:v>1.4852833147114703</c:v>
                </c:pt>
                <c:pt idx="3914">
                  <c:v>1.4852833147114703</c:v>
                </c:pt>
                <c:pt idx="3915">
                  <c:v>1.4852833147114703</c:v>
                </c:pt>
                <c:pt idx="3916">
                  <c:v>1.4852833147114703</c:v>
                </c:pt>
                <c:pt idx="3917">
                  <c:v>1.4852833147114703</c:v>
                </c:pt>
                <c:pt idx="3918">
                  <c:v>1.4852833147114703</c:v>
                </c:pt>
                <c:pt idx="3919">
                  <c:v>1.4852833147114703</c:v>
                </c:pt>
                <c:pt idx="3920">
                  <c:v>1.4852833147114703</c:v>
                </c:pt>
                <c:pt idx="3921">
                  <c:v>1.4852833147114703</c:v>
                </c:pt>
                <c:pt idx="3922">
                  <c:v>1.4852833147114703</c:v>
                </c:pt>
                <c:pt idx="3923">
                  <c:v>1.4852833147114703</c:v>
                </c:pt>
                <c:pt idx="3924">
                  <c:v>1.4852833147114703</c:v>
                </c:pt>
                <c:pt idx="3925">
                  <c:v>1.4852833147114703</c:v>
                </c:pt>
                <c:pt idx="3926">
                  <c:v>1.4852833147114703</c:v>
                </c:pt>
                <c:pt idx="3927">
                  <c:v>1.4852833147114703</c:v>
                </c:pt>
                <c:pt idx="3928">
                  <c:v>1.4852833147114703</c:v>
                </c:pt>
                <c:pt idx="3929">
                  <c:v>1.4852833147114703</c:v>
                </c:pt>
                <c:pt idx="3930">
                  <c:v>1.4852833147114703</c:v>
                </c:pt>
                <c:pt idx="3931">
                  <c:v>1.4852833147114703</c:v>
                </c:pt>
                <c:pt idx="3932">
                  <c:v>1.4852833147114703</c:v>
                </c:pt>
                <c:pt idx="3933">
                  <c:v>1.4852833147114703</c:v>
                </c:pt>
                <c:pt idx="3934">
                  <c:v>1.4852833147114703</c:v>
                </c:pt>
                <c:pt idx="3935">
                  <c:v>1.4852833147114703</c:v>
                </c:pt>
                <c:pt idx="3936">
                  <c:v>1.4852833147114703</c:v>
                </c:pt>
                <c:pt idx="3937">
                  <c:v>1.4852833147114703</c:v>
                </c:pt>
                <c:pt idx="3938">
                  <c:v>1.4852833147114703</c:v>
                </c:pt>
                <c:pt idx="3939">
                  <c:v>1.4852833147114703</c:v>
                </c:pt>
                <c:pt idx="3940">
                  <c:v>1.4852833147114703</c:v>
                </c:pt>
                <c:pt idx="3941">
                  <c:v>1.4852833147114703</c:v>
                </c:pt>
                <c:pt idx="3942">
                  <c:v>1.4852833147114703</c:v>
                </c:pt>
                <c:pt idx="3943">
                  <c:v>1.4852833147114703</c:v>
                </c:pt>
                <c:pt idx="3944">
                  <c:v>1.4852833147114703</c:v>
                </c:pt>
                <c:pt idx="3945">
                  <c:v>1.4852833147114703</c:v>
                </c:pt>
                <c:pt idx="3946">
                  <c:v>1.4852833147114703</c:v>
                </c:pt>
                <c:pt idx="3947">
                  <c:v>1.4852833147114703</c:v>
                </c:pt>
                <c:pt idx="3948">
                  <c:v>1.4852833147114703</c:v>
                </c:pt>
                <c:pt idx="3949">
                  <c:v>1.4852833147114703</c:v>
                </c:pt>
                <c:pt idx="3950">
                  <c:v>1.4852833147114703</c:v>
                </c:pt>
                <c:pt idx="3951">
                  <c:v>1.4852833147114703</c:v>
                </c:pt>
                <c:pt idx="3952">
                  <c:v>1.4852833147114703</c:v>
                </c:pt>
                <c:pt idx="3953">
                  <c:v>1.4852833147114703</c:v>
                </c:pt>
                <c:pt idx="3954">
                  <c:v>1.4852833147114703</c:v>
                </c:pt>
                <c:pt idx="3955">
                  <c:v>1.4852833147114703</c:v>
                </c:pt>
                <c:pt idx="3956">
                  <c:v>1.4852833147114703</c:v>
                </c:pt>
                <c:pt idx="3957">
                  <c:v>1.4852833147114703</c:v>
                </c:pt>
                <c:pt idx="3958">
                  <c:v>1.4852833147114703</c:v>
                </c:pt>
                <c:pt idx="3959">
                  <c:v>1.4852833147114703</c:v>
                </c:pt>
                <c:pt idx="3960">
                  <c:v>1.4852833147114703</c:v>
                </c:pt>
                <c:pt idx="3961">
                  <c:v>1.4852833147114703</c:v>
                </c:pt>
                <c:pt idx="3962">
                  <c:v>1.4852833147114703</c:v>
                </c:pt>
                <c:pt idx="3963">
                  <c:v>1.4852833147114703</c:v>
                </c:pt>
                <c:pt idx="3964">
                  <c:v>1.4852833147114703</c:v>
                </c:pt>
                <c:pt idx="3965">
                  <c:v>1.4852833147114703</c:v>
                </c:pt>
                <c:pt idx="3966">
                  <c:v>1.4852833147114703</c:v>
                </c:pt>
                <c:pt idx="3967">
                  <c:v>1.4852833147114703</c:v>
                </c:pt>
                <c:pt idx="3968">
                  <c:v>1.4852833147114703</c:v>
                </c:pt>
                <c:pt idx="3969">
                  <c:v>1.4852833147114703</c:v>
                </c:pt>
                <c:pt idx="3970">
                  <c:v>1.4852833147114703</c:v>
                </c:pt>
                <c:pt idx="3971">
                  <c:v>1.4852833147114703</c:v>
                </c:pt>
                <c:pt idx="3972">
                  <c:v>1.4852833147114703</c:v>
                </c:pt>
                <c:pt idx="3973">
                  <c:v>1.4852833147114703</c:v>
                </c:pt>
                <c:pt idx="3974">
                  <c:v>1.4852833147114703</c:v>
                </c:pt>
                <c:pt idx="3975">
                  <c:v>1.4852833147114703</c:v>
                </c:pt>
                <c:pt idx="3976">
                  <c:v>1.4852833147114703</c:v>
                </c:pt>
                <c:pt idx="3977">
                  <c:v>1.4852833147114703</c:v>
                </c:pt>
                <c:pt idx="3978">
                  <c:v>1.4852833147114703</c:v>
                </c:pt>
                <c:pt idx="3979">
                  <c:v>1.4852833147114703</c:v>
                </c:pt>
                <c:pt idx="3980">
                  <c:v>1.4852833147114703</c:v>
                </c:pt>
                <c:pt idx="3981">
                  <c:v>1.4852833147114703</c:v>
                </c:pt>
                <c:pt idx="3982">
                  <c:v>1.4852833147114703</c:v>
                </c:pt>
                <c:pt idx="3983">
                  <c:v>1.4852833147114703</c:v>
                </c:pt>
                <c:pt idx="3984">
                  <c:v>1.4852833147114703</c:v>
                </c:pt>
                <c:pt idx="3985">
                  <c:v>1.4852833147114703</c:v>
                </c:pt>
                <c:pt idx="3986">
                  <c:v>1.4852833147114703</c:v>
                </c:pt>
                <c:pt idx="3987">
                  <c:v>1.4852833147114703</c:v>
                </c:pt>
                <c:pt idx="3988">
                  <c:v>1.4852833147114703</c:v>
                </c:pt>
                <c:pt idx="3989">
                  <c:v>1.4852833147114703</c:v>
                </c:pt>
                <c:pt idx="3990">
                  <c:v>1.4852833147114703</c:v>
                </c:pt>
                <c:pt idx="3991">
                  <c:v>1.4852833147114703</c:v>
                </c:pt>
                <c:pt idx="3992">
                  <c:v>1.4852833147114703</c:v>
                </c:pt>
                <c:pt idx="3993">
                  <c:v>1.4852833147114703</c:v>
                </c:pt>
                <c:pt idx="3994">
                  <c:v>1.4852833147114703</c:v>
                </c:pt>
                <c:pt idx="3995">
                  <c:v>1.4852833147114703</c:v>
                </c:pt>
                <c:pt idx="3996">
                  <c:v>1.4852833147114703</c:v>
                </c:pt>
                <c:pt idx="3997">
                  <c:v>1.4852833147114703</c:v>
                </c:pt>
                <c:pt idx="3998">
                  <c:v>1.4852833147114703</c:v>
                </c:pt>
                <c:pt idx="3999">
                  <c:v>1.4852833147114703</c:v>
                </c:pt>
                <c:pt idx="4000">
                  <c:v>1.4852833147114703</c:v>
                </c:pt>
                <c:pt idx="4001">
                  <c:v>1.4852833147114703</c:v>
                </c:pt>
                <c:pt idx="4002">
                  <c:v>1.4852833147114703</c:v>
                </c:pt>
                <c:pt idx="4003">
                  <c:v>1.4852833147114703</c:v>
                </c:pt>
                <c:pt idx="4004">
                  <c:v>1.4852833147114703</c:v>
                </c:pt>
                <c:pt idx="4005">
                  <c:v>1.4852833147114703</c:v>
                </c:pt>
                <c:pt idx="4006">
                  <c:v>1.4852833147114703</c:v>
                </c:pt>
                <c:pt idx="4007">
                  <c:v>1.4852833147114703</c:v>
                </c:pt>
                <c:pt idx="4008">
                  <c:v>1.4852833147114703</c:v>
                </c:pt>
                <c:pt idx="4009">
                  <c:v>1.4852833147114703</c:v>
                </c:pt>
                <c:pt idx="4010">
                  <c:v>1.4852833147114703</c:v>
                </c:pt>
                <c:pt idx="4011">
                  <c:v>1.4852833147114703</c:v>
                </c:pt>
                <c:pt idx="4012">
                  <c:v>1.4852833147114703</c:v>
                </c:pt>
                <c:pt idx="4013">
                  <c:v>1.4852833147114703</c:v>
                </c:pt>
                <c:pt idx="4014">
                  <c:v>1.4852833147114703</c:v>
                </c:pt>
                <c:pt idx="4015">
                  <c:v>1.4852833147114703</c:v>
                </c:pt>
                <c:pt idx="4016">
                  <c:v>1.4852833147114703</c:v>
                </c:pt>
                <c:pt idx="4017">
                  <c:v>1.4852833147114703</c:v>
                </c:pt>
                <c:pt idx="4018">
                  <c:v>1.4852833147114703</c:v>
                </c:pt>
                <c:pt idx="4019">
                  <c:v>1.4852833147114703</c:v>
                </c:pt>
                <c:pt idx="4020">
                  <c:v>1.4852833147114703</c:v>
                </c:pt>
                <c:pt idx="4021">
                  <c:v>1.4852833147114703</c:v>
                </c:pt>
                <c:pt idx="4022">
                  <c:v>1.4852833147114703</c:v>
                </c:pt>
                <c:pt idx="4023">
                  <c:v>1.4852833147114703</c:v>
                </c:pt>
                <c:pt idx="4024">
                  <c:v>1.4852833147114703</c:v>
                </c:pt>
                <c:pt idx="4025">
                  <c:v>1.4852833147114703</c:v>
                </c:pt>
                <c:pt idx="4026">
                  <c:v>1.4852833147114703</c:v>
                </c:pt>
                <c:pt idx="4027">
                  <c:v>1.4852833147114703</c:v>
                </c:pt>
                <c:pt idx="4028">
                  <c:v>1.4852833147114703</c:v>
                </c:pt>
                <c:pt idx="4029">
                  <c:v>1.4852833147114703</c:v>
                </c:pt>
                <c:pt idx="4030">
                  <c:v>1.4852833147114703</c:v>
                </c:pt>
                <c:pt idx="4031">
                  <c:v>1.4852833147114703</c:v>
                </c:pt>
                <c:pt idx="4032">
                  <c:v>1.4852833147114703</c:v>
                </c:pt>
                <c:pt idx="4033">
                  <c:v>1.4852833147114703</c:v>
                </c:pt>
                <c:pt idx="4034">
                  <c:v>1.4852833147114703</c:v>
                </c:pt>
                <c:pt idx="4035">
                  <c:v>1.4852833147114703</c:v>
                </c:pt>
                <c:pt idx="4036">
                  <c:v>1.4852833147114703</c:v>
                </c:pt>
                <c:pt idx="4037">
                  <c:v>1.4852833147114703</c:v>
                </c:pt>
                <c:pt idx="4038">
                  <c:v>1.4852833147114703</c:v>
                </c:pt>
                <c:pt idx="4039">
                  <c:v>1.4852833147114703</c:v>
                </c:pt>
                <c:pt idx="4040">
                  <c:v>1.4852833147114703</c:v>
                </c:pt>
                <c:pt idx="4041">
                  <c:v>1.4852833147114703</c:v>
                </c:pt>
                <c:pt idx="4042">
                  <c:v>1.4852833147114703</c:v>
                </c:pt>
                <c:pt idx="4043">
                  <c:v>1.4852833147114703</c:v>
                </c:pt>
                <c:pt idx="4044">
                  <c:v>1.4852833147114703</c:v>
                </c:pt>
                <c:pt idx="4045">
                  <c:v>1.4852833147114703</c:v>
                </c:pt>
                <c:pt idx="4046">
                  <c:v>1.4852833147114703</c:v>
                </c:pt>
                <c:pt idx="4047">
                  <c:v>1.4852833147114703</c:v>
                </c:pt>
                <c:pt idx="4048">
                  <c:v>1.4852833147114703</c:v>
                </c:pt>
                <c:pt idx="4049">
                  <c:v>1.4852833147114703</c:v>
                </c:pt>
                <c:pt idx="4050">
                  <c:v>1.4852833147114703</c:v>
                </c:pt>
                <c:pt idx="4051">
                  <c:v>1.4852833147114703</c:v>
                </c:pt>
                <c:pt idx="4052">
                  <c:v>1.4852833147114703</c:v>
                </c:pt>
                <c:pt idx="4053">
                  <c:v>1.4852833147114703</c:v>
                </c:pt>
                <c:pt idx="4054">
                  <c:v>1.4852833147114703</c:v>
                </c:pt>
                <c:pt idx="4055">
                  <c:v>1.4852833147114703</c:v>
                </c:pt>
                <c:pt idx="4056">
                  <c:v>1.4852833147114703</c:v>
                </c:pt>
                <c:pt idx="4057">
                  <c:v>1.4852833147114703</c:v>
                </c:pt>
                <c:pt idx="4058">
                  <c:v>1.4852833147114703</c:v>
                </c:pt>
                <c:pt idx="4059">
                  <c:v>1.4852833147114703</c:v>
                </c:pt>
                <c:pt idx="4060">
                  <c:v>1.4852833147114703</c:v>
                </c:pt>
                <c:pt idx="4061">
                  <c:v>1.4852833147114703</c:v>
                </c:pt>
                <c:pt idx="4062">
                  <c:v>1.4852833147114703</c:v>
                </c:pt>
                <c:pt idx="4063">
                  <c:v>1.4852833147114703</c:v>
                </c:pt>
                <c:pt idx="4064">
                  <c:v>1.4852833147114703</c:v>
                </c:pt>
                <c:pt idx="4065">
                  <c:v>1.4852833147114703</c:v>
                </c:pt>
                <c:pt idx="4066">
                  <c:v>1.4852833147114703</c:v>
                </c:pt>
                <c:pt idx="4067">
                  <c:v>1.4852833147114703</c:v>
                </c:pt>
                <c:pt idx="4068">
                  <c:v>1.4852833147114703</c:v>
                </c:pt>
                <c:pt idx="4069">
                  <c:v>1.4852833147114703</c:v>
                </c:pt>
                <c:pt idx="4070">
                  <c:v>1.4852833147114703</c:v>
                </c:pt>
                <c:pt idx="4071">
                  <c:v>1.4852833147114703</c:v>
                </c:pt>
                <c:pt idx="4072">
                  <c:v>1.4852833147114703</c:v>
                </c:pt>
                <c:pt idx="4073">
                  <c:v>1.4852833147114703</c:v>
                </c:pt>
                <c:pt idx="4074">
                  <c:v>1.4852833147114703</c:v>
                </c:pt>
                <c:pt idx="4075">
                  <c:v>1.4852833147114703</c:v>
                </c:pt>
                <c:pt idx="4076">
                  <c:v>1.4852833147114703</c:v>
                </c:pt>
                <c:pt idx="4077">
                  <c:v>1.4852833147114703</c:v>
                </c:pt>
                <c:pt idx="4078">
                  <c:v>1.4852833147114703</c:v>
                </c:pt>
                <c:pt idx="4079">
                  <c:v>1.4852833147114703</c:v>
                </c:pt>
                <c:pt idx="4080">
                  <c:v>1.4852833147114703</c:v>
                </c:pt>
                <c:pt idx="4081">
                  <c:v>1.4852833147114703</c:v>
                </c:pt>
                <c:pt idx="4082">
                  <c:v>1.4852833147114703</c:v>
                </c:pt>
                <c:pt idx="4083">
                  <c:v>1.4852833147114703</c:v>
                </c:pt>
                <c:pt idx="4084">
                  <c:v>1.4852833147114703</c:v>
                </c:pt>
                <c:pt idx="4085">
                  <c:v>1.4852833147114703</c:v>
                </c:pt>
                <c:pt idx="4086">
                  <c:v>1.4852833147114703</c:v>
                </c:pt>
                <c:pt idx="4087">
                  <c:v>1.4852833147114703</c:v>
                </c:pt>
                <c:pt idx="4088">
                  <c:v>1.4852833147114703</c:v>
                </c:pt>
                <c:pt idx="4089">
                  <c:v>1.4852833147114703</c:v>
                </c:pt>
                <c:pt idx="4090">
                  <c:v>1.4852833147114703</c:v>
                </c:pt>
                <c:pt idx="4091">
                  <c:v>1.4852833147114703</c:v>
                </c:pt>
                <c:pt idx="4092">
                  <c:v>1.4852833147114703</c:v>
                </c:pt>
                <c:pt idx="4093">
                  <c:v>1.4852833147114703</c:v>
                </c:pt>
                <c:pt idx="4094">
                  <c:v>1.4852833147114703</c:v>
                </c:pt>
                <c:pt idx="4095">
                  <c:v>1.4852833147114703</c:v>
                </c:pt>
                <c:pt idx="4096">
                  <c:v>1.4852833147114703</c:v>
                </c:pt>
                <c:pt idx="4097">
                  <c:v>1.4852833147114703</c:v>
                </c:pt>
                <c:pt idx="4098">
                  <c:v>1.4852833147114703</c:v>
                </c:pt>
                <c:pt idx="4099">
                  <c:v>1.4852833147114703</c:v>
                </c:pt>
                <c:pt idx="4100">
                  <c:v>1.4852833147114703</c:v>
                </c:pt>
                <c:pt idx="4101">
                  <c:v>1.4852833147114703</c:v>
                </c:pt>
                <c:pt idx="4102">
                  <c:v>1.4852833147114703</c:v>
                </c:pt>
                <c:pt idx="4103">
                  <c:v>1.4852833147114703</c:v>
                </c:pt>
                <c:pt idx="4104">
                  <c:v>1.4852833147114703</c:v>
                </c:pt>
                <c:pt idx="4105">
                  <c:v>1.4852833147114703</c:v>
                </c:pt>
                <c:pt idx="4106">
                  <c:v>1.4852833147114703</c:v>
                </c:pt>
                <c:pt idx="4107">
                  <c:v>1.4852833147114703</c:v>
                </c:pt>
                <c:pt idx="4108">
                  <c:v>1.4852833147114703</c:v>
                </c:pt>
                <c:pt idx="4109">
                  <c:v>1.4852833147114703</c:v>
                </c:pt>
                <c:pt idx="4110">
                  <c:v>1.4852833147114703</c:v>
                </c:pt>
                <c:pt idx="4111">
                  <c:v>1.4852833147114703</c:v>
                </c:pt>
                <c:pt idx="4112">
                  <c:v>1.4852833147114703</c:v>
                </c:pt>
                <c:pt idx="4113">
                  <c:v>1.4852833147114703</c:v>
                </c:pt>
                <c:pt idx="4114">
                  <c:v>1.4852833147114703</c:v>
                </c:pt>
                <c:pt idx="4115">
                  <c:v>1.4852833147114703</c:v>
                </c:pt>
                <c:pt idx="4116">
                  <c:v>1.4852833147114703</c:v>
                </c:pt>
                <c:pt idx="4117">
                  <c:v>1.4852833147114703</c:v>
                </c:pt>
                <c:pt idx="4118">
                  <c:v>1.4852833147114703</c:v>
                </c:pt>
                <c:pt idx="4119">
                  <c:v>1.4852833147114703</c:v>
                </c:pt>
                <c:pt idx="4120">
                  <c:v>1.4852833147114703</c:v>
                </c:pt>
                <c:pt idx="4121">
                  <c:v>1.4852833147114703</c:v>
                </c:pt>
                <c:pt idx="4122">
                  <c:v>1.4852833147114703</c:v>
                </c:pt>
                <c:pt idx="4123">
                  <c:v>1.4852833147114703</c:v>
                </c:pt>
                <c:pt idx="4124">
                  <c:v>1.4852833147114703</c:v>
                </c:pt>
                <c:pt idx="4125">
                  <c:v>1.4852833147114703</c:v>
                </c:pt>
                <c:pt idx="4126">
                  <c:v>1.4852833147114703</c:v>
                </c:pt>
                <c:pt idx="4127">
                  <c:v>1.4852833147114703</c:v>
                </c:pt>
                <c:pt idx="4128">
                  <c:v>1.4852833147114703</c:v>
                </c:pt>
                <c:pt idx="4129">
                  <c:v>1.4852833147114703</c:v>
                </c:pt>
                <c:pt idx="4130">
                  <c:v>1.4852833147114703</c:v>
                </c:pt>
                <c:pt idx="4131">
                  <c:v>1.4852833147114703</c:v>
                </c:pt>
                <c:pt idx="4132">
                  <c:v>1.4852833147114703</c:v>
                </c:pt>
                <c:pt idx="4133">
                  <c:v>1.4852833147114703</c:v>
                </c:pt>
                <c:pt idx="4134">
                  <c:v>1.4852833147114703</c:v>
                </c:pt>
                <c:pt idx="4135">
                  <c:v>1.4852833147114703</c:v>
                </c:pt>
                <c:pt idx="4136">
                  <c:v>1.4852833147114703</c:v>
                </c:pt>
                <c:pt idx="4137">
                  <c:v>1.4852833147114703</c:v>
                </c:pt>
                <c:pt idx="4138">
                  <c:v>1.4852833147114703</c:v>
                </c:pt>
                <c:pt idx="4139">
                  <c:v>1.4852833147114703</c:v>
                </c:pt>
                <c:pt idx="4140">
                  <c:v>1.4852833147114703</c:v>
                </c:pt>
                <c:pt idx="4141">
                  <c:v>1.4852833147114703</c:v>
                </c:pt>
                <c:pt idx="4142">
                  <c:v>1.4852833147114703</c:v>
                </c:pt>
                <c:pt idx="4143">
                  <c:v>1.4852833147114703</c:v>
                </c:pt>
                <c:pt idx="4144">
                  <c:v>1.4852833147114703</c:v>
                </c:pt>
                <c:pt idx="4145">
                  <c:v>1.4852833147114703</c:v>
                </c:pt>
                <c:pt idx="4146">
                  <c:v>1.4852833147114703</c:v>
                </c:pt>
                <c:pt idx="4147">
                  <c:v>1.4852833147114703</c:v>
                </c:pt>
                <c:pt idx="4148">
                  <c:v>1.4852833147114703</c:v>
                </c:pt>
                <c:pt idx="4149">
                  <c:v>1.4852833147114703</c:v>
                </c:pt>
                <c:pt idx="4150">
                  <c:v>1.4852833147114703</c:v>
                </c:pt>
                <c:pt idx="4151">
                  <c:v>1.4852833147114703</c:v>
                </c:pt>
                <c:pt idx="4152">
                  <c:v>1.4852833147114703</c:v>
                </c:pt>
                <c:pt idx="4153">
                  <c:v>1.4852833147114703</c:v>
                </c:pt>
                <c:pt idx="4154">
                  <c:v>1.4852833147114703</c:v>
                </c:pt>
                <c:pt idx="4155">
                  <c:v>1.4852833147114703</c:v>
                </c:pt>
                <c:pt idx="4156">
                  <c:v>1.4852833147114703</c:v>
                </c:pt>
                <c:pt idx="4157">
                  <c:v>1.4852833147114703</c:v>
                </c:pt>
                <c:pt idx="4158">
                  <c:v>1.4852833147114703</c:v>
                </c:pt>
                <c:pt idx="4159">
                  <c:v>1.4852833147114703</c:v>
                </c:pt>
                <c:pt idx="4160">
                  <c:v>1.4852833147114703</c:v>
                </c:pt>
                <c:pt idx="4161">
                  <c:v>1.4852833147114703</c:v>
                </c:pt>
                <c:pt idx="4162">
                  <c:v>1.4852833147114703</c:v>
                </c:pt>
                <c:pt idx="4163">
                  <c:v>1.4852833147114703</c:v>
                </c:pt>
                <c:pt idx="4164">
                  <c:v>1.4852833147114703</c:v>
                </c:pt>
                <c:pt idx="4165">
                  <c:v>1.4852833147114703</c:v>
                </c:pt>
                <c:pt idx="4166">
                  <c:v>1.4852833147114703</c:v>
                </c:pt>
                <c:pt idx="4167">
                  <c:v>1.4852833147114703</c:v>
                </c:pt>
                <c:pt idx="4168">
                  <c:v>1.4852833147114703</c:v>
                </c:pt>
                <c:pt idx="4169">
                  <c:v>1.4852833147114703</c:v>
                </c:pt>
                <c:pt idx="4170">
                  <c:v>1.4852833147114703</c:v>
                </c:pt>
                <c:pt idx="4171">
                  <c:v>1.4852833147114703</c:v>
                </c:pt>
                <c:pt idx="4172">
                  <c:v>1.4852833147114703</c:v>
                </c:pt>
                <c:pt idx="4173">
                  <c:v>1.4852833147114703</c:v>
                </c:pt>
                <c:pt idx="4174">
                  <c:v>1.4852833147114703</c:v>
                </c:pt>
                <c:pt idx="4175">
                  <c:v>1.4852833147114703</c:v>
                </c:pt>
                <c:pt idx="4176">
                  <c:v>1.4852833147114703</c:v>
                </c:pt>
                <c:pt idx="4177">
                  <c:v>1.4852833147114703</c:v>
                </c:pt>
                <c:pt idx="4178">
                  <c:v>1.4852833147114703</c:v>
                </c:pt>
                <c:pt idx="4179">
                  <c:v>1.4852833147114703</c:v>
                </c:pt>
                <c:pt idx="4180">
                  <c:v>1.4852833147114703</c:v>
                </c:pt>
                <c:pt idx="4181">
                  <c:v>1.4852833147114703</c:v>
                </c:pt>
                <c:pt idx="4182">
                  <c:v>1.4852833147114703</c:v>
                </c:pt>
                <c:pt idx="4183">
                  <c:v>1.4852833147114703</c:v>
                </c:pt>
                <c:pt idx="4184">
                  <c:v>1.4852833147114703</c:v>
                </c:pt>
                <c:pt idx="4185">
                  <c:v>1.4852833147114703</c:v>
                </c:pt>
                <c:pt idx="4186">
                  <c:v>1.4852833147114703</c:v>
                </c:pt>
                <c:pt idx="4187">
                  <c:v>1.4852833147114703</c:v>
                </c:pt>
                <c:pt idx="4188">
                  <c:v>1.4852833147114703</c:v>
                </c:pt>
                <c:pt idx="4189">
                  <c:v>1.4852833147114703</c:v>
                </c:pt>
                <c:pt idx="4190">
                  <c:v>1.4852833147114703</c:v>
                </c:pt>
                <c:pt idx="4191">
                  <c:v>1.4852833147114703</c:v>
                </c:pt>
                <c:pt idx="4192">
                  <c:v>1.4852833147114703</c:v>
                </c:pt>
                <c:pt idx="4193">
                  <c:v>1.4852833147114703</c:v>
                </c:pt>
                <c:pt idx="4194">
                  <c:v>1.4852833147114703</c:v>
                </c:pt>
                <c:pt idx="4195">
                  <c:v>1.4852833147114703</c:v>
                </c:pt>
                <c:pt idx="4196">
                  <c:v>1.4852833147114703</c:v>
                </c:pt>
                <c:pt idx="4197">
                  <c:v>1.4852833147114703</c:v>
                </c:pt>
                <c:pt idx="4198">
                  <c:v>1.4852833147114703</c:v>
                </c:pt>
                <c:pt idx="4199">
                  <c:v>1.4852833147114703</c:v>
                </c:pt>
                <c:pt idx="4200">
                  <c:v>1.4852833147114703</c:v>
                </c:pt>
                <c:pt idx="4201">
                  <c:v>1.4852833147114703</c:v>
                </c:pt>
                <c:pt idx="4202">
                  <c:v>1.4852833147114703</c:v>
                </c:pt>
                <c:pt idx="4203">
                  <c:v>1.4852833147114703</c:v>
                </c:pt>
                <c:pt idx="4204">
                  <c:v>1.4852833147114703</c:v>
                </c:pt>
                <c:pt idx="4205">
                  <c:v>1.4852833147114703</c:v>
                </c:pt>
                <c:pt idx="4206">
                  <c:v>1.4852833147114703</c:v>
                </c:pt>
                <c:pt idx="4207">
                  <c:v>1.4852833147114703</c:v>
                </c:pt>
                <c:pt idx="4208">
                  <c:v>1.4852833147114703</c:v>
                </c:pt>
                <c:pt idx="4209">
                  <c:v>1.4852833147114703</c:v>
                </c:pt>
                <c:pt idx="4210">
                  <c:v>1.4852833147114703</c:v>
                </c:pt>
                <c:pt idx="4211">
                  <c:v>1.4852833147114703</c:v>
                </c:pt>
                <c:pt idx="4212">
                  <c:v>1.4852833147114703</c:v>
                </c:pt>
                <c:pt idx="4213">
                  <c:v>1.4852833147114703</c:v>
                </c:pt>
                <c:pt idx="4214">
                  <c:v>1.4852833147114703</c:v>
                </c:pt>
                <c:pt idx="4215">
                  <c:v>1.4852833147114703</c:v>
                </c:pt>
                <c:pt idx="4216">
                  <c:v>1.4852833147114703</c:v>
                </c:pt>
                <c:pt idx="4217">
                  <c:v>1.4852833147114703</c:v>
                </c:pt>
                <c:pt idx="4218">
                  <c:v>1.4852833147114703</c:v>
                </c:pt>
                <c:pt idx="4219">
                  <c:v>1.4852833147114703</c:v>
                </c:pt>
                <c:pt idx="4220">
                  <c:v>1.4852833147114703</c:v>
                </c:pt>
                <c:pt idx="4221">
                  <c:v>1.4852833147114703</c:v>
                </c:pt>
                <c:pt idx="4222">
                  <c:v>1.4852833147114703</c:v>
                </c:pt>
                <c:pt idx="4223">
                  <c:v>1.4852833147114703</c:v>
                </c:pt>
                <c:pt idx="4224">
                  <c:v>1.4852833147114703</c:v>
                </c:pt>
                <c:pt idx="4225">
                  <c:v>1.4852833147114703</c:v>
                </c:pt>
                <c:pt idx="4226">
                  <c:v>1.4852833147114703</c:v>
                </c:pt>
                <c:pt idx="4227">
                  <c:v>1.4852833147114703</c:v>
                </c:pt>
                <c:pt idx="4228">
                  <c:v>1.4852833147114703</c:v>
                </c:pt>
                <c:pt idx="4229">
                  <c:v>1.4852833147114703</c:v>
                </c:pt>
                <c:pt idx="4230">
                  <c:v>1.4852833147114703</c:v>
                </c:pt>
                <c:pt idx="4231">
                  <c:v>1.4852833147114703</c:v>
                </c:pt>
                <c:pt idx="4232">
                  <c:v>1.4852833147114703</c:v>
                </c:pt>
                <c:pt idx="4233">
                  <c:v>1.4852833147114703</c:v>
                </c:pt>
                <c:pt idx="4234">
                  <c:v>1.4852833147114703</c:v>
                </c:pt>
                <c:pt idx="4235">
                  <c:v>1.4852833147114703</c:v>
                </c:pt>
                <c:pt idx="4236">
                  <c:v>1.4852833147114703</c:v>
                </c:pt>
                <c:pt idx="4237">
                  <c:v>1.4852833147114703</c:v>
                </c:pt>
                <c:pt idx="4238">
                  <c:v>1.4852833147114703</c:v>
                </c:pt>
                <c:pt idx="4239">
                  <c:v>1.4852833147114703</c:v>
                </c:pt>
                <c:pt idx="4240">
                  <c:v>1.4852833147114703</c:v>
                </c:pt>
                <c:pt idx="4241">
                  <c:v>1.4852833147114703</c:v>
                </c:pt>
                <c:pt idx="4242">
                  <c:v>1.4852833147114703</c:v>
                </c:pt>
                <c:pt idx="4243">
                  <c:v>1.4852833147114703</c:v>
                </c:pt>
                <c:pt idx="4244">
                  <c:v>1.4852833147114703</c:v>
                </c:pt>
                <c:pt idx="4245">
                  <c:v>1.4852833147114703</c:v>
                </c:pt>
                <c:pt idx="4246">
                  <c:v>1.4852833147114703</c:v>
                </c:pt>
                <c:pt idx="4247">
                  <c:v>1.4852833147114703</c:v>
                </c:pt>
                <c:pt idx="4248">
                  <c:v>1.4852833147114703</c:v>
                </c:pt>
                <c:pt idx="4249">
                  <c:v>1.4852833147114703</c:v>
                </c:pt>
                <c:pt idx="4250">
                  <c:v>1.4852833147114703</c:v>
                </c:pt>
                <c:pt idx="4251">
                  <c:v>1.4852833147114703</c:v>
                </c:pt>
                <c:pt idx="4252">
                  <c:v>1.4852833147114703</c:v>
                </c:pt>
                <c:pt idx="4253">
                  <c:v>1.4852833147114703</c:v>
                </c:pt>
                <c:pt idx="4254">
                  <c:v>1.4852833147114703</c:v>
                </c:pt>
                <c:pt idx="4255">
                  <c:v>1.4852833147114703</c:v>
                </c:pt>
                <c:pt idx="4256">
                  <c:v>1.4852833147114703</c:v>
                </c:pt>
                <c:pt idx="4257">
                  <c:v>1.4852833147114703</c:v>
                </c:pt>
                <c:pt idx="4258">
                  <c:v>1.4852833147114703</c:v>
                </c:pt>
                <c:pt idx="4259">
                  <c:v>1.4852833147114703</c:v>
                </c:pt>
                <c:pt idx="4260">
                  <c:v>1.4852833147114703</c:v>
                </c:pt>
                <c:pt idx="4261">
                  <c:v>1.4852833147114703</c:v>
                </c:pt>
                <c:pt idx="4262">
                  <c:v>1.4852833147114703</c:v>
                </c:pt>
                <c:pt idx="4263">
                  <c:v>1.4852833147114703</c:v>
                </c:pt>
                <c:pt idx="4264">
                  <c:v>1.4852833147114703</c:v>
                </c:pt>
                <c:pt idx="4265">
                  <c:v>1.4852833147114703</c:v>
                </c:pt>
                <c:pt idx="4266">
                  <c:v>1.4852833147114703</c:v>
                </c:pt>
                <c:pt idx="4267">
                  <c:v>1.4852833147114703</c:v>
                </c:pt>
                <c:pt idx="4268">
                  <c:v>1.4852833147114703</c:v>
                </c:pt>
                <c:pt idx="4269">
                  <c:v>1.4852833147114703</c:v>
                </c:pt>
                <c:pt idx="4270">
                  <c:v>1.4852833147114703</c:v>
                </c:pt>
                <c:pt idx="4271">
                  <c:v>1.4852833147114703</c:v>
                </c:pt>
                <c:pt idx="4272">
                  <c:v>1.4852833147114703</c:v>
                </c:pt>
                <c:pt idx="4273">
                  <c:v>1.4852833147114703</c:v>
                </c:pt>
                <c:pt idx="4274">
                  <c:v>1.4852833147114703</c:v>
                </c:pt>
                <c:pt idx="4275">
                  <c:v>1.4852833147114703</c:v>
                </c:pt>
                <c:pt idx="4276">
                  <c:v>1.4852833147114703</c:v>
                </c:pt>
                <c:pt idx="4277">
                  <c:v>1.4852833147114703</c:v>
                </c:pt>
                <c:pt idx="4278">
                  <c:v>1.4852833147114703</c:v>
                </c:pt>
                <c:pt idx="4279">
                  <c:v>1.4852833147114703</c:v>
                </c:pt>
                <c:pt idx="4280">
                  <c:v>1.4852833147114703</c:v>
                </c:pt>
                <c:pt idx="4281">
                  <c:v>1.4852833147114703</c:v>
                </c:pt>
                <c:pt idx="4282">
                  <c:v>1.4852833147114703</c:v>
                </c:pt>
                <c:pt idx="4283">
                  <c:v>1.4852833147114703</c:v>
                </c:pt>
                <c:pt idx="4284">
                  <c:v>1.4852833147114703</c:v>
                </c:pt>
                <c:pt idx="4285">
                  <c:v>1.4852833147114703</c:v>
                </c:pt>
                <c:pt idx="4286">
                  <c:v>1.4852833147114703</c:v>
                </c:pt>
                <c:pt idx="4287">
                  <c:v>1.4852833147114703</c:v>
                </c:pt>
                <c:pt idx="4288">
                  <c:v>1.4852833147114703</c:v>
                </c:pt>
                <c:pt idx="4289">
                  <c:v>1.4852833147114703</c:v>
                </c:pt>
                <c:pt idx="4290">
                  <c:v>1.4852833147114703</c:v>
                </c:pt>
                <c:pt idx="4291">
                  <c:v>1.4852833147114703</c:v>
                </c:pt>
                <c:pt idx="4292">
                  <c:v>1.4852833147114703</c:v>
                </c:pt>
                <c:pt idx="4293">
                  <c:v>1.4852833147114703</c:v>
                </c:pt>
                <c:pt idx="4294">
                  <c:v>1.4852833147114703</c:v>
                </c:pt>
                <c:pt idx="4295">
                  <c:v>1.4852833147114703</c:v>
                </c:pt>
                <c:pt idx="4296">
                  <c:v>1.4852833147114703</c:v>
                </c:pt>
                <c:pt idx="4297">
                  <c:v>1.4852833147114703</c:v>
                </c:pt>
                <c:pt idx="4298">
                  <c:v>1.4852833147114703</c:v>
                </c:pt>
                <c:pt idx="4299">
                  <c:v>1.4852833147114703</c:v>
                </c:pt>
                <c:pt idx="4300">
                  <c:v>1.4852833147114703</c:v>
                </c:pt>
                <c:pt idx="4301">
                  <c:v>1.4852833147114703</c:v>
                </c:pt>
                <c:pt idx="4302">
                  <c:v>1.4852833147114703</c:v>
                </c:pt>
                <c:pt idx="4303">
                  <c:v>1.4852833147114703</c:v>
                </c:pt>
                <c:pt idx="4304">
                  <c:v>1.4852833147114703</c:v>
                </c:pt>
                <c:pt idx="4305">
                  <c:v>1.4852833147114703</c:v>
                </c:pt>
                <c:pt idx="4306">
                  <c:v>1.4852833147114703</c:v>
                </c:pt>
                <c:pt idx="4307">
                  <c:v>1.4852833147114703</c:v>
                </c:pt>
                <c:pt idx="4308">
                  <c:v>1.4852833147114703</c:v>
                </c:pt>
                <c:pt idx="4309">
                  <c:v>1.4852833147114703</c:v>
                </c:pt>
                <c:pt idx="4310">
                  <c:v>1.4852833147114703</c:v>
                </c:pt>
                <c:pt idx="4311">
                  <c:v>1.4852833147114703</c:v>
                </c:pt>
                <c:pt idx="4312">
                  <c:v>1.4852833147114703</c:v>
                </c:pt>
                <c:pt idx="4313">
                  <c:v>1.4852833147114703</c:v>
                </c:pt>
                <c:pt idx="4314">
                  <c:v>1.4852833147114703</c:v>
                </c:pt>
                <c:pt idx="4315">
                  <c:v>1.4852833147114703</c:v>
                </c:pt>
                <c:pt idx="4316">
                  <c:v>1.4852833147114703</c:v>
                </c:pt>
                <c:pt idx="4317">
                  <c:v>1.4852833147114703</c:v>
                </c:pt>
                <c:pt idx="4318">
                  <c:v>1.4852833147114703</c:v>
                </c:pt>
                <c:pt idx="4319">
                  <c:v>1.4852833147114703</c:v>
                </c:pt>
                <c:pt idx="4320">
                  <c:v>1.4852833147114703</c:v>
                </c:pt>
                <c:pt idx="4321">
                  <c:v>1.4852833147114703</c:v>
                </c:pt>
                <c:pt idx="4322">
                  <c:v>1.4852833147114703</c:v>
                </c:pt>
                <c:pt idx="4323">
                  <c:v>1.4852833147114703</c:v>
                </c:pt>
                <c:pt idx="4324">
                  <c:v>1.4852833147114703</c:v>
                </c:pt>
                <c:pt idx="4325">
                  <c:v>1.4852833147114703</c:v>
                </c:pt>
                <c:pt idx="4326">
                  <c:v>1.4852833147114703</c:v>
                </c:pt>
                <c:pt idx="4327">
                  <c:v>1.4852833147114703</c:v>
                </c:pt>
                <c:pt idx="4328">
                  <c:v>1.4852833147114703</c:v>
                </c:pt>
                <c:pt idx="4329">
                  <c:v>1.4852833147114703</c:v>
                </c:pt>
                <c:pt idx="4330">
                  <c:v>1.4852833147114703</c:v>
                </c:pt>
                <c:pt idx="4331">
                  <c:v>1.4852833147114703</c:v>
                </c:pt>
                <c:pt idx="4332">
                  <c:v>1.4852833147114703</c:v>
                </c:pt>
                <c:pt idx="4333">
                  <c:v>1.4852833147114703</c:v>
                </c:pt>
                <c:pt idx="4334">
                  <c:v>1.4852833147114703</c:v>
                </c:pt>
                <c:pt idx="4335">
                  <c:v>1.4852833147114703</c:v>
                </c:pt>
                <c:pt idx="4336">
                  <c:v>1.4852833147114703</c:v>
                </c:pt>
                <c:pt idx="4337">
                  <c:v>1.4852833147114703</c:v>
                </c:pt>
                <c:pt idx="4338">
                  <c:v>1.4852833147114703</c:v>
                </c:pt>
                <c:pt idx="4339">
                  <c:v>1.4852833147114703</c:v>
                </c:pt>
                <c:pt idx="4340">
                  <c:v>1.4852833147114703</c:v>
                </c:pt>
                <c:pt idx="4341">
                  <c:v>1.4852833147114703</c:v>
                </c:pt>
                <c:pt idx="4342">
                  <c:v>1.4852833147114703</c:v>
                </c:pt>
                <c:pt idx="4343">
                  <c:v>1.4852833147114703</c:v>
                </c:pt>
                <c:pt idx="4344">
                  <c:v>1.4852833147114703</c:v>
                </c:pt>
                <c:pt idx="4345">
                  <c:v>1.4852833147114703</c:v>
                </c:pt>
                <c:pt idx="4346">
                  <c:v>1.4852833147114703</c:v>
                </c:pt>
                <c:pt idx="4347">
                  <c:v>1.4852833147114703</c:v>
                </c:pt>
                <c:pt idx="4348">
                  <c:v>1.4852833147114703</c:v>
                </c:pt>
                <c:pt idx="4349">
                  <c:v>1.4852833147114703</c:v>
                </c:pt>
                <c:pt idx="4350">
                  <c:v>1.4852833147114703</c:v>
                </c:pt>
                <c:pt idx="4351">
                  <c:v>1.4852833147114703</c:v>
                </c:pt>
                <c:pt idx="4352">
                  <c:v>1.4852833147114703</c:v>
                </c:pt>
                <c:pt idx="4353">
                  <c:v>1.4852833147114703</c:v>
                </c:pt>
                <c:pt idx="4354">
                  <c:v>1.4852833147114703</c:v>
                </c:pt>
                <c:pt idx="4355">
                  <c:v>1.4852833147114703</c:v>
                </c:pt>
                <c:pt idx="4356">
                  <c:v>1.4852833147114703</c:v>
                </c:pt>
                <c:pt idx="4357">
                  <c:v>1.4852833147114703</c:v>
                </c:pt>
                <c:pt idx="4358">
                  <c:v>1.4852833147114703</c:v>
                </c:pt>
                <c:pt idx="4359">
                  <c:v>1.4852833147114703</c:v>
                </c:pt>
                <c:pt idx="4360">
                  <c:v>1.4852833147114703</c:v>
                </c:pt>
                <c:pt idx="4361">
                  <c:v>1.4852833147114703</c:v>
                </c:pt>
                <c:pt idx="4362">
                  <c:v>1.4852833147114703</c:v>
                </c:pt>
                <c:pt idx="4363">
                  <c:v>1.4852833147114703</c:v>
                </c:pt>
                <c:pt idx="4364">
                  <c:v>1.4852833147114703</c:v>
                </c:pt>
                <c:pt idx="4365">
                  <c:v>1.4852833147114703</c:v>
                </c:pt>
                <c:pt idx="4366">
                  <c:v>1.4852833147114703</c:v>
                </c:pt>
                <c:pt idx="4367">
                  <c:v>1.4852833147114703</c:v>
                </c:pt>
                <c:pt idx="4368">
                  <c:v>1.4852833147114703</c:v>
                </c:pt>
                <c:pt idx="4369">
                  <c:v>1.4852833147114703</c:v>
                </c:pt>
                <c:pt idx="4370">
                  <c:v>1.4852833147114703</c:v>
                </c:pt>
                <c:pt idx="4371">
                  <c:v>1.4852833147114703</c:v>
                </c:pt>
                <c:pt idx="4372">
                  <c:v>1.4852833147114703</c:v>
                </c:pt>
                <c:pt idx="4373">
                  <c:v>1.4852833147114703</c:v>
                </c:pt>
                <c:pt idx="4374">
                  <c:v>1.4852833147114703</c:v>
                </c:pt>
                <c:pt idx="4375">
                  <c:v>1.4852833147114703</c:v>
                </c:pt>
                <c:pt idx="4376">
                  <c:v>1.4852833147114703</c:v>
                </c:pt>
                <c:pt idx="4377">
                  <c:v>1.4852833147114703</c:v>
                </c:pt>
                <c:pt idx="4378">
                  <c:v>1.4852833147114703</c:v>
                </c:pt>
                <c:pt idx="4379">
                  <c:v>1.4852833147114703</c:v>
                </c:pt>
                <c:pt idx="4380">
                  <c:v>1.4852833147114703</c:v>
                </c:pt>
                <c:pt idx="4381">
                  <c:v>1.4852833147114703</c:v>
                </c:pt>
                <c:pt idx="4382">
                  <c:v>1.4852833147114703</c:v>
                </c:pt>
                <c:pt idx="4383">
                  <c:v>1.4852833147114703</c:v>
                </c:pt>
                <c:pt idx="4384">
                  <c:v>1.4852833147114703</c:v>
                </c:pt>
                <c:pt idx="4385">
                  <c:v>1.4852833147114703</c:v>
                </c:pt>
                <c:pt idx="4386">
                  <c:v>1.4852833147114703</c:v>
                </c:pt>
                <c:pt idx="4387">
                  <c:v>1.4852833147114703</c:v>
                </c:pt>
                <c:pt idx="4388">
                  <c:v>1.4852833147114703</c:v>
                </c:pt>
                <c:pt idx="4389">
                  <c:v>1.4852833147114703</c:v>
                </c:pt>
                <c:pt idx="4390">
                  <c:v>1.4852833147114703</c:v>
                </c:pt>
                <c:pt idx="4391">
                  <c:v>1.4852833147114703</c:v>
                </c:pt>
                <c:pt idx="4392">
                  <c:v>1.4852833147114703</c:v>
                </c:pt>
                <c:pt idx="4393">
                  <c:v>1.4852833147114703</c:v>
                </c:pt>
                <c:pt idx="4394">
                  <c:v>1.4852833147114703</c:v>
                </c:pt>
                <c:pt idx="4395">
                  <c:v>1.4852833147114703</c:v>
                </c:pt>
                <c:pt idx="4396">
                  <c:v>1.4852833147114703</c:v>
                </c:pt>
                <c:pt idx="4397">
                  <c:v>1.4852833147114703</c:v>
                </c:pt>
                <c:pt idx="4398">
                  <c:v>1.4852833147114703</c:v>
                </c:pt>
                <c:pt idx="4399">
                  <c:v>1.4852833147114703</c:v>
                </c:pt>
                <c:pt idx="4400">
                  <c:v>1.4852833147114703</c:v>
                </c:pt>
                <c:pt idx="4401">
                  <c:v>1.4852833147114703</c:v>
                </c:pt>
                <c:pt idx="4402">
                  <c:v>1.4852833147114703</c:v>
                </c:pt>
                <c:pt idx="4403">
                  <c:v>1.4852833147114703</c:v>
                </c:pt>
                <c:pt idx="4404">
                  <c:v>1.4852833147114703</c:v>
                </c:pt>
                <c:pt idx="4405">
                  <c:v>1.4852833147114703</c:v>
                </c:pt>
                <c:pt idx="4406">
                  <c:v>1.4852833147114703</c:v>
                </c:pt>
                <c:pt idx="4407">
                  <c:v>1.4852833147114703</c:v>
                </c:pt>
                <c:pt idx="4408">
                  <c:v>1.4852833147114703</c:v>
                </c:pt>
                <c:pt idx="4409">
                  <c:v>1.4852833147114703</c:v>
                </c:pt>
                <c:pt idx="4410">
                  <c:v>1.4852833147114703</c:v>
                </c:pt>
                <c:pt idx="4411">
                  <c:v>1.4852833147114703</c:v>
                </c:pt>
                <c:pt idx="4412">
                  <c:v>1.4852833147114703</c:v>
                </c:pt>
                <c:pt idx="4413">
                  <c:v>1.4852833147114703</c:v>
                </c:pt>
                <c:pt idx="4414">
                  <c:v>1.4852833147114703</c:v>
                </c:pt>
                <c:pt idx="4415">
                  <c:v>1.4852833147114703</c:v>
                </c:pt>
                <c:pt idx="4416">
                  <c:v>1.4852833147114703</c:v>
                </c:pt>
                <c:pt idx="4417">
                  <c:v>1.4852833147114703</c:v>
                </c:pt>
                <c:pt idx="4418">
                  <c:v>1.4852833147114703</c:v>
                </c:pt>
                <c:pt idx="4419">
                  <c:v>1.4852833147114703</c:v>
                </c:pt>
                <c:pt idx="4420">
                  <c:v>1.4852833147114703</c:v>
                </c:pt>
                <c:pt idx="4421">
                  <c:v>1.4852833147114703</c:v>
                </c:pt>
                <c:pt idx="4422">
                  <c:v>1.4852833147114703</c:v>
                </c:pt>
                <c:pt idx="4423">
                  <c:v>1.4852833147114703</c:v>
                </c:pt>
                <c:pt idx="4424">
                  <c:v>1.4852833147114703</c:v>
                </c:pt>
                <c:pt idx="4425">
                  <c:v>1.4852833147114703</c:v>
                </c:pt>
                <c:pt idx="4426">
                  <c:v>1.4852833147114703</c:v>
                </c:pt>
                <c:pt idx="4427">
                  <c:v>1.4852833147114703</c:v>
                </c:pt>
                <c:pt idx="4428">
                  <c:v>1.4852833147114703</c:v>
                </c:pt>
                <c:pt idx="4429">
                  <c:v>1.4852833147114703</c:v>
                </c:pt>
                <c:pt idx="4430">
                  <c:v>1.4852833147114703</c:v>
                </c:pt>
                <c:pt idx="4431">
                  <c:v>1.4852833147114703</c:v>
                </c:pt>
                <c:pt idx="4432">
                  <c:v>1.4852833147114703</c:v>
                </c:pt>
                <c:pt idx="4433">
                  <c:v>1.4852833147114703</c:v>
                </c:pt>
                <c:pt idx="4434">
                  <c:v>1.4852833147114703</c:v>
                </c:pt>
                <c:pt idx="4435">
                  <c:v>1.4852833147114703</c:v>
                </c:pt>
                <c:pt idx="4436">
                  <c:v>1.4852833147114703</c:v>
                </c:pt>
                <c:pt idx="4437">
                  <c:v>1.4852833147114703</c:v>
                </c:pt>
                <c:pt idx="4438">
                  <c:v>1.4852833147114703</c:v>
                </c:pt>
                <c:pt idx="4439">
                  <c:v>1.4852833147114703</c:v>
                </c:pt>
                <c:pt idx="4440">
                  <c:v>1.4852833147114703</c:v>
                </c:pt>
                <c:pt idx="4441">
                  <c:v>1.4852833147114703</c:v>
                </c:pt>
                <c:pt idx="4442">
                  <c:v>1.4852833147114703</c:v>
                </c:pt>
                <c:pt idx="4443">
                  <c:v>1.4852833147114703</c:v>
                </c:pt>
                <c:pt idx="4444">
                  <c:v>1.4852833147114703</c:v>
                </c:pt>
                <c:pt idx="4445">
                  <c:v>1.4852833147114703</c:v>
                </c:pt>
                <c:pt idx="4446">
                  <c:v>1.4852833147114703</c:v>
                </c:pt>
                <c:pt idx="4447">
                  <c:v>1.4852833147114703</c:v>
                </c:pt>
                <c:pt idx="4448">
                  <c:v>1.4852833147114703</c:v>
                </c:pt>
                <c:pt idx="4449">
                  <c:v>1.4852833147114703</c:v>
                </c:pt>
                <c:pt idx="4450">
                  <c:v>1.4852833147114703</c:v>
                </c:pt>
                <c:pt idx="4451">
                  <c:v>1.4852833147114703</c:v>
                </c:pt>
                <c:pt idx="4452">
                  <c:v>1.4852833147114703</c:v>
                </c:pt>
                <c:pt idx="4453">
                  <c:v>1.4852833147114703</c:v>
                </c:pt>
                <c:pt idx="4454">
                  <c:v>1.4852833147114703</c:v>
                </c:pt>
                <c:pt idx="4455">
                  <c:v>1.4852833147114703</c:v>
                </c:pt>
                <c:pt idx="4456">
                  <c:v>1.4852833147114703</c:v>
                </c:pt>
                <c:pt idx="4457">
                  <c:v>1.4852833147114703</c:v>
                </c:pt>
                <c:pt idx="4458">
                  <c:v>1.4852833147114703</c:v>
                </c:pt>
                <c:pt idx="4459">
                  <c:v>1.4852833147114703</c:v>
                </c:pt>
                <c:pt idx="4460">
                  <c:v>1.4852833147114703</c:v>
                </c:pt>
                <c:pt idx="4461">
                  <c:v>1.4852833147114703</c:v>
                </c:pt>
                <c:pt idx="4462">
                  <c:v>1.4852833147114703</c:v>
                </c:pt>
                <c:pt idx="4463">
                  <c:v>1.4852833147114703</c:v>
                </c:pt>
                <c:pt idx="4464">
                  <c:v>1.4852833147114703</c:v>
                </c:pt>
                <c:pt idx="4465">
                  <c:v>1.4852833147114703</c:v>
                </c:pt>
                <c:pt idx="4466">
                  <c:v>1.4852833147114703</c:v>
                </c:pt>
                <c:pt idx="4467">
                  <c:v>1.4852833147114703</c:v>
                </c:pt>
                <c:pt idx="4468">
                  <c:v>1.4852833147114703</c:v>
                </c:pt>
                <c:pt idx="4469">
                  <c:v>1.4852833147114703</c:v>
                </c:pt>
                <c:pt idx="4470">
                  <c:v>1.4852833147114703</c:v>
                </c:pt>
                <c:pt idx="4471">
                  <c:v>1.4852833147114703</c:v>
                </c:pt>
                <c:pt idx="4472">
                  <c:v>1.4852833147114703</c:v>
                </c:pt>
                <c:pt idx="4473">
                  <c:v>1.4852833147114703</c:v>
                </c:pt>
                <c:pt idx="4474">
                  <c:v>1.4852833147114703</c:v>
                </c:pt>
                <c:pt idx="4475">
                  <c:v>1.4852833147114703</c:v>
                </c:pt>
                <c:pt idx="4476">
                  <c:v>1.4852833147114703</c:v>
                </c:pt>
                <c:pt idx="4477">
                  <c:v>1.4852833147114703</c:v>
                </c:pt>
                <c:pt idx="4478">
                  <c:v>1.4852833147114703</c:v>
                </c:pt>
                <c:pt idx="4479">
                  <c:v>1.4852833147114703</c:v>
                </c:pt>
                <c:pt idx="4480">
                  <c:v>1.4852833147114703</c:v>
                </c:pt>
                <c:pt idx="4481">
                  <c:v>1.4852833147114703</c:v>
                </c:pt>
                <c:pt idx="4482">
                  <c:v>1.4852833147114703</c:v>
                </c:pt>
                <c:pt idx="4483">
                  <c:v>1.4852833147114703</c:v>
                </c:pt>
                <c:pt idx="4484">
                  <c:v>1.4852833147114703</c:v>
                </c:pt>
                <c:pt idx="4485">
                  <c:v>1.4852833147114703</c:v>
                </c:pt>
                <c:pt idx="4486">
                  <c:v>1.4852833147114703</c:v>
                </c:pt>
                <c:pt idx="4487">
                  <c:v>1.4852833147114703</c:v>
                </c:pt>
                <c:pt idx="4488">
                  <c:v>1.4852833147114703</c:v>
                </c:pt>
                <c:pt idx="4489">
                  <c:v>1.4852833147114703</c:v>
                </c:pt>
                <c:pt idx="4490">
                  <c:v>1.4852833147114703</c:v>
                </c:pt>
                <c:pt idx="4491">
                  <c:v>1.4852833147114703</c:v>
                </c:pt>
                <c:pt idx="4492">
                  <c:v>1.4852833147114703</c:v>
                </c:pt>
                <c:pt idx="4493">
                  <c:v>1.4852833147114703</c:v>
                </c:pt>
                <c:pt idx="4494">
                  <c:v>1.4852833147114703</c:v>
                </c:pt>
                <c:pt idx="4495">
                  <c:v>1.4852833147114703</c:v>
                </c:pt>
                <c:pt idx="4496">
                  <c:v>1.4852833147114703</c:v>
                </c:pt>
                <c:pt idx="4497">
                  <c:v>1.4852833147114703</c:v>
                </c:pt>
                <c:pt idx="4498">
                  <c:v>1.4852833147114703</c:v>
                </c:pt>
                <c:pt idx="4499">
                  <c:v>1.4852833147114703</c:v>
                </c:pt>
                <c:pt idx="4500">
                  <c:v>1.4852833147114703</c:v>
                </c:pt>
                <c:pt idx="4501">
                  <c:v>1.4852833147114703</c:v>
                </c:pt>
                <c:pt idx="4502">
                  <c:v>1.4852833147114703</c:v>
                </c:pt>
                <c:pt idx="4503">
                  <c:v>1.4852833147114703</c:v>
                </c:pt>
                <c:pt idx="4504">
                  <c:v>1.4852833147114703</c:v>
                </c:pt>
                <c:pt idx="4505">
                  <c:v>1.4852833147114703</c:v>
                </c:pt>
                <c:pt idx="4506">
                  <c:v>1.4852833147114703</c:v>
                </c:pt>
                <c:pt idx="4507">
                  <c:v>1.4852833147114703</c:v>
                </c:pt>
                <c:pt idx="4508">
                  <c:v>1.4852833147114703</c:v>
                </c:pt>
                <c:pt idx="4509">
                  <c:v>1.4852833147114703</c:v>
                </c:pt>
                <c:pt idx="4510">
                  <c:v>1.4852833147114703</c:v>
                </c:pt>
                <c:pt idx="4511">
                  <c:v>1.4852833147114703</c:v>
                </c:pt>
                <c:pt idx="4512">
                  <c:v>1.4852833147114703</c:v>
                </c:pt>
                <c:pt idx="4513">
                  <c:v>1.4852833147114703</c:v>
                </c:pt>
                <c:pt idx="4514">
                  <c:v>1.4852833147114703</c:v>
                </c:pt>
                <c:pt idx="4515">
                  <c:v>1.4852833147114703</c:v>
                </c:pt>
                <c:pt idx="4516">
                  <c:v>1.4852833147114703</c:v>
                </c:pt>
                <c:pt idx="4517">
                  <c:v>1.4852833147114703</c:v>
                </c:pt>
                <c:pt idx="4518">
                  <c:v>1.4852833147114703</c:v>
                </c:pt>
                <c:pt idx="4519">
                  <c:v>1.4852833147114703</c:v>
                </c:pt>
                <c:pt idx="4520">
                  <c:v>1.4852833147114703</c:v>
                </c:pt>
                <c:pt idx="4521">
                  <c:v>1.4852833147114703</c:v>
                </c:pt>
                <c:pt idx="4522">
                  <c:v>1.4852833147114703</c:v>
                </c:pt>
                <c:pt idx="4523">
                  <c:v>1.4852833147114703</c:v>
                </c:pt>
                <c:pt idx="4524">
                  <c:v>1.4852833147114703</c:v>
                </c:pt>
                <c:pt idx="4525">
                  <c:v>1.4852833147114703</c:v>
                </c:pt>
                <c:pt idx="4526">
                  <c:v>1.4852833147114703</c:v>
                </c:pt>
                <c:pt idx="4527">
                  <c:v>1.4852833147114703</c:v>
                </c:pt>
                <c:pt idx="4528">
                  <c:v>1.4852833147114703</c:v>
                </c:pt>
                <c:pt idx="4529">
                  <c:v>1.4852833147114703</c:v>
                </c:pt>
                <c:pt idx="4530">
                  <c:v>1.4852833147114703</c:v>
                </c:pt>
                <c:pt idx="4531">
                  <c:v>1.4852833147114703</c:v>
                </c:pt>
                <c:pt idx="4532">
                  <c:v>1.4852833147114703</c:v>
                </c:pt>
                <c:pt idx="4533">
                  <c:v>1.4852833147114703</c:v>
                </c:pt>
                <c:pt idx="4534">
                  <c:v>1.4852833147114703</c:v>
                </c:pt>
                <c:pt idx="4535">
                  <c:v>1.4852833147114703</c:v>
                </c:pt>
                <c:pt idx="4536">
                  <c:v>1.4852833147114703</c:v>
                </c:pt>
                <c:pt idx="4537">
                  <c:v>1.4852833147114703</c:v>
                </c:pt>
                <c:pt idx="4538">
                  <c:v>1.4852833147114703</c:v>
                </c:pt>
                <c:pt idx="4539">
                  <c:v>1.4852833147114703</c:v>
                </c:pt>
                <c:pt idx="4540">
                  <c:v>1.4852833147114703</c:v>
                </c:pt>
                <c:pt idx="4541">
                  <c:v>1.4852833147114703</c:v>
                </c:pt>
                <c:pt idx="4542">
                  <c:v>1.4852833147114703</c:v>
                </c:pt>
                <c:pt idx="4543">
                  <c:v>1.4852833147114703</c:v>
                </c:pt>
                <c:pt idx="4544">
                  <c:v>1.4852833147114703</c:v>
                </c:pt>
                <c:pt idx="4545">
                  <c:v>1.4852833147114703</c:v>
                </c:pt>
                <c:pt idx="4546">
                  <c:v>1.4852833147114703</c:v>
                </c:pt>
                <c:pt idx="4547">
                  <c:v>1.4852833147114703</c:v>
                </c:pt>
                <c:pt idx="4548">
                  <c:v>1.4852833147114703</c:v>
                </c:pt>
                <c:pt idx="4549">
                  <c:v>1.4852833147114703</c:v>
                </c:pt>
                <c:pt idx="4550">
                  <c:v>1.4852833147114703</c:v>
                </c:pt>
                <c:pt idx="4551">
                  <c:v>1.4852833147114703</c:v>
                </c:pt>
                <c:pt idx="4552">
                  <c:v>1.4852833147114703</c:v>
                </c:pt>
                <c:pt idx="4553">
                  <c:v>1.4852833147114703</c:v>
                </c:pt>
                <c:pt idx="4554">
                  <c:v>1.4852833147114703</c:v>
                </c:pt>
                <c:pt idx="4555">
                  <c:v>1.4852833147114703</c:v>
                </c:pt>
                <c:pt idx="4556">
                  <c:v>1.4852833147114703</c:v>
                </c:pt>
                <c:pt idx="4557">
                  <c:v>1.4852833147114703</c:v>
                </c:pt>
                <c:pt idx="4558">
                  <c:v>1.4852833147114703</c:v>
                </c:pt>
                <c:pt idx="4559">
                  <c:v>1.4852833147114703</c:v>
                </c:pt>
                <c:pt idx="4560">
                  <c:v>1.4852833147114703</c:v>
                </c:pt>
                <c:pt idx="4561">
                  <c:v>1.4852833147114703</c:v>
                </c:pt>
                <c:pt idx="4562">
                  <c:v>1.4852833147114703</c:v>
                </c:pt>
                <c:pt idx="4563">
                  <c:v>1.4852833147114703</c:v>
                </c:pt>
                <c:pt idx="4564">
                  <c:v>1.4852833147114703</c:v>
                </c:pt>
                <c:pt idx="4565">
                  <c:v>1.4852833147114703</c:v>
                </c:pt>
                <c:pt idx="4566">
                  <c:v>1.4852833147114703</c:v>
                </c:pt>
                <c:pt idx="4567">
                  <c:v>1.4852833147114703</c:v>
                </c:pt>
                <c:pt idx="4568">
                  <c:v>1.4852833147114703</c:v>
                </c:pt>
                <c:pt idx="4569">
                  <c:v>1.4852833147114703</c:v>
                </c:pt>
                <c:pt idx="4570">
                  <c:v>1.4852833147114703</c:v>
                </c:pt>
                <c:pt idx="4571">
                  <c:v>1.4852833147114703</c:v>
                </c:pt>
                <c:pt idx="4572">
                  <c:v>1.4852833147114703</c:v>
                </c:pt>
                <c:pt idx="4573">
                  <c:v>1.4852833147114703</c:v>
                </c:pt>
                <c:pt idx="4574">
                  <c:v>1.4852833147114703</c:v>
                </c:pt>
                <c:pt idx="4575">
                  <c:v>1.4852833147114703</c:v>
                </c:pt>
                <c:pt idx="4576">
                  <c:v>1.4852833147114703</c:v>
                </c:pt>
                <c:pt idx="4577">
                  <c:v>1.4852833147114703</c:v>
                </c:pt>
                <c:pt idx="4578">
                  <c:v>1.4852833147114703</c:v>
                </c:pt>
                <c:pt idx="4579">
                  <c:v>1.4852833147114703</c:v>
                </c:pt>
                <c:pt idx="4580">
                  <c:v>1.4852833147114703</c:v>
                </c:pt>
                <c:pt idx="4581">
                  <c:v>1.4852833147114703</c:v>
                </c:pt>
                <c:pt idx="4582">
                  <c:v>1.4852833147114703</c:v>
                </c:pt>
                <c:pt idx="4583">
                  <c:v>1.4852833147114703</c:v>
                </c:pt>
                <c:pt idx="4584">
                  <c:v>1.4852833147114703</c:v>
                </c:pt>
                <c:pt idx="4585">
                  <c:v>1.4852833147114703</c:v>
                </c:pt>
                <c:pt idx="4586">
                  <c:v>1.4852833147114703</c:v>
                </c:pt>
                <c:pt idx="4587">
                  <c:v>1.4852833147114703</c:v>
                </c:pt>
                <c:pt idx="4588">
                  <c:v>1.4852833147114703</c:v>
                </c:pt>
                <c:pt idx="4589">
                  <c:v>1.4852833147114703</c:v>
                </c:pt>
                <c:pt idx="4590">
                  <c:v>1.4852833147114703</c:v>
                </c:pt>
                <c:pt idx="4591">
                  <c:v>1.4852833147114703</c:v>
                </c:pt>
                <c:pt idx="4592">
                  <c:v>1.4852833147114703</c:v>
                </c:pt>
                <c:pt idx="4593">
                  <c:v>1.4852833147114703</c:v>
                </c:pt>
                <c:pt idx="4594">
                  <c:v>1.4852833147114703</c:v>
                </c:pt>
                <c:pt idx="4595">
                  <c:v>1.4852833147114703</c:v>
                </c:pt>
                <c:pt idx="4596">
                  <c:v>1.4852833147114703</c:v>
                </c:pt>
                <c:pt idx="4597">
                  <c:v>1.4852833147114703</c:v>
                </c:pt>
                <c:pt idx="4598">
                  <c:v>1.4852833147114703</c:v>
                </c:pt>
                <c:pt idx="4599">
                  <c:v>1.4852833147114703</c:v>
                </c:pt>
                <c:pt idx="4600">
                  <c:v>1.4852833147114703</c:v>
                </c:pt>
                <c:pt idx="4601">
                  <c:v>1.4852833147114703</c:v>
                </c:pt>
                <c:pt idx="4602">
                  <c:v>1.4852833147114703</c:v>
                </c:pt>
                <c:pt idx="4603">
                  <c:v>1.4852833147114703</c:v>
                </c:pt>
                <c:pt idx="4604">
                  <c:v>1.4852833147114703</c:v>
                </c:pt>
                <c:pt idx="4605">
                  <c:v>1.4852833147114703</c:v>
                </c:pt>
                <c:pt idx="4606">
                  <c:v>1.4852833147114703</c:v>
                </c:pt>
                <c:pt idx="4607">
                  <c:v>1.4852833147114703</c:v>
                </c:pt>
                <c:pt idx="4608">
                  <c:v>1.4852833147114703</c:v>
                </c:pt>
                <c:pt idx="4609">
                  <c:v>1.4852833147114703</c:v>
                </c:pt>
                <c:pt idx="4610">
                  <c:v>1.4852833147114703</c:v>
                </c:pt>
                <c:pt idx="4611">
                  <c:v>1.4852833147114703</c:v>
                </c:pt>
                <c:pt idx="4612">
                  <c:v>1.4852833147114703</c:v>
                </c:pt>
                <c:pt idx="4613">
                  <c:v>1.4852833147114703</c:v>
                </c:pt>
                <c:pt idx="4614">
                  <c:v>1.4852833147114703</c:v>
                </c:pt>
                <c:pt idx="4615">
                  <c:v>1.4852833147114703</c:v>
                </c:pt>
                <c:pt idx="4616">
                  <c:v>1.4852833147114703</c:v>
                </c:pt>
                <c:pt idx="4617">
                  <c:v>1.4852833147114703</c:v>
                </c:pt>
                <c:pt idx="4618">
                  <c:v>1.4852833147114703</c:v>
                </c:pt>
                <c:pt idx="4619">
                  <c:v>1.4852833147114703</c:v>
                </c:pt>
                <c:pt idx="4620">
                  <c:v>1.4852833147114703</c:v>
                </c:pt>
                <c:pt idx="4621">
                  <c:v>1.4852833147114703</c:v>
                </c:pt>
                <c:pt idx="4622">
                  <c:v>1.4852833147114703</c:v>
                </c:pt>
                <c:pt idx="4623">
                  <c:v>1.4852833147114703</c:v>
                </c:pt>
                <c:pt idx="4624">
                  <c:v>1.4852833147114703</c:v>
                </c:pt>
                <c:pt idx="4625">
                  <c:v>1.4852833147114703</c:v>
                </c:pt>
                <c:pt idx="4626">
                  <c:v>1.4852833147114703</c:v>
                </c:pt>
                <c:pt idx="4627">
                  <c:v>1.4852833147114703</c:v>
                </c:pt>
                <c:pt idx="4628">
                  <c:v>1.4852833147114703</c:v>
                </c:pt>
                <c:pt idx="4629">
                  <c:v>1.4852833147114703</c:v>
                </c:pt>
                <c:pt idx="4630">
                  <c:v>1.4852833147114703</c:v>
                </c:pt>
                <c:pt idx="4631">
                  <c:v>1.4852833147114703</c:v>
                </c:pt>
                <c:pt idx="4632">
                  <c:v>1.4852833147114703</c:v>
                </c:pt>
                <c:pt idx="4633">
                  <c:v>1.4852833147114703</c:v>
                </c:pt>
                <c:pt idx="4634">
                  <c:v>1.4852833147114703</c:v>
                </c:pt>
                <c:pt idx="4635">
                  <c:v>1.4852833147114703</c:v>
                </c:pt>
                <c:pt idx="4636">
                  <c:v>1.4852833147114703</c:v>
                </c:pt>
                <c:pt idx="4637">
                  <c:v>1.4852833147114703</c:v>
                </c:pt>
                <c:pt idx="4638">
                  <c:v>1.4852833147114703</c:v>
                </c:pt>
                <c:pt idx="4639">
                  <c:v>1.4852833147114703</c:v>
                </c:pt>
                <c:pt idx="4640">
                  <c:v>1.4852833147114703</c:v>
                </c:pt>
                <c:pt idx="4641">
                  <c:v>1.4852833147114703</c:v>
                </c:pt>
                <c:pt idx="4642">
                  <c:v>1.4852833147114703</c:v>
                </c:pt>
                <c:pt idx="4643">
                  <c:v>1.4852833147114703</c:v>
                </c:pt>
                <c:pt idx="4644">
                  <c:v>1.4852833147114703</c:v>
                </c:pt>
                <c:pt idx="4645">
                  <c:v>1.4852833147114703</c:v>
                </c:pt>
                <c:pt idx="4646">
                  <c:v>1.4852833147114703</c:v>
                </c:pt>
                <c:pt idx="4647">
                  <c:v>1.4852833147114703</c:v>
                </c:pt>
                <c:pt idx="4648">
                  <c:v>1.4852833147114703</c:v>
                </c:pt>
                <c:pt idx="4649">
                  <c:v>1.4852833147114703</c:v>
                </c:pt>
                <c:pt idx="4650">
                  <c:v>1.4852833147114703</c:v>
                </c:pt>
                <c:pt idx="4651">
                  <c:v>1.4852833147114703</c:v>
                </c:pt>
                <c:pt idx="4652">
                  <c:v>1.4852833147114703</c:v>
                </c:pt>
                <c:pt idx="4653">
                  <c:v>1.4852833147114703</c:v>
                </c:pt>
                <c:pt idx="4654">
                  <c:v>1.4852833147114703</c:v>
                </c:pt>
                <c:pt idx="4655">
                  <c:v>1.4852833147114703</c:v>
                </c:pt>
                <c:pt idx="4656">
                  <c:v>1.4852833147114703</c:v>
                </c:pt>
                <c:pt idx="4657">
                  <c:v>1.4852833147114703</c:v>
                </c:pt>
                <c:pt idx="4658">
                  <c:v>1.4852833147114703</c:v>
                </c:pt>
                <c:pt idx="4659">
                  <c:v>1.4852833147114703</c:v>
                </c:pt>
                <c:pt idx="4660">
                  <c:v>1.4852833147114703</c:v>
                </c:pt>
                <c:pt idx="4661">
                  <c:v>1.4852833147114703</c:v>
                </c:pt>
                <c:pt idx="4662">
                  <c:v>1.4852833147114703</c:v>
                </c:pt>
                <c:pt idx="4663">
                  <c:v>1.4852833147114703</c:v>
                </c:pt>
                <c:pt idx="4664">
                  <c:v>1.4852833147114703</c:v>
                </c:pt>
                <c:pt idx="4665">
                  <c:v>1.4852833147114703</c:v>
                </c:pt>
                <c:pt idx="4666">
                  <c:v>1.4852833147114703</c:v>
                </c:pt>
                <c:pt idx="4667">
                  <c:v>1.4852833147114703</c:v>
                </c:pt>
                <c:pt idx="4668">
                  <c:v>1.4852833147114703</c:v>
                </c:pt>
                <c:pt idx="4669">
                  <c:v>1.4852833147114703</c:v>
                </c:pt>
                <c:pt idx="4670">
                  <c:v>1.4852833147114703</c:v>
                </c:pt>
                <c:pt idx="4671">
                  <c:v>1.4852833147114703</c:v>
                </c:pt>
                <c:pt idx="4672">
                  <c:v>1.4852833147114703</c:v>
                </c:pt>
                <c:pt idx="4673">
                  <c:v>1.4852833147114703</c:v>
                </c:pt>
                <c:pt idx="4674">
                  <c:v>1.4852833147114703</c:v>
                </c:pt>
                <c:pt idx="4675">
                  <c:v>1.4852833147114703</c:v>
                </c:pt>
                <c:pt idx="4676">
                  <c:v>1.4852833147114703</c:v>
                </c:pt>
                <c:pt idx="4677">
                  <c:v>1.4852833147114703</c:v>
                </c:pt>
                <c:pt idx="4678">
                  <c:v>1.4852833147114703</c:v>
                </c:pt>
                <c:pt idx="4679">
                  <c:v>1.4852833147114703</c:v>
                </c:pt>
                <c:pt idx="4680">
                  <c:v>1.4852833147114703</c:v>
                </c:pt>
                <c:pt idx="4681">
                  <c:v>1.4852833147114703</c:v>
                </c:pt>
                <c:pt idx="4682">
                  <c:v>1.4852833147114703</c:v>
                </c:pt>
                <c:pt idx="4683">
                  <c:v>1.4852833147114703</c:v>
                </c:pt>
                <c:pt idx="4684">
                  <c:v>1.4852833147114703</c:v>
                </c:pt>
                <c:pt idx="4685">
                  <c:v>1.4852833147114703</c:v>
                </c:pt>
                <c:pt idx="4686">
                  <c:v>1.4852833147114703</c:v>
                </c:pt>
                <c:pt idx="4687">
                  <c:v>1.4852833147114703</c:v>
                </c:pt>
                <c:pt idx="4688">
                  <c:v>1.4852833147114703</c:v>
                </c:pt>
                <c:pt idx="4689">
                  <c:v>1.4852833147114703</c:v>
                </c:pt>
                <c:pt idx="4690">
                  <c:v>1.4852833147114703</c:v>
                </c:pt>
                <c:pt idx="4691">
                  <c:v>1.4852833147114703</c:v>
                </c:pt>
                <c:pt idx="4692">
                  <c:v>1.4852833147114703</c:v>
                </c:pt>
                <c:pt idx="4693">
                  <c:v>1.4852833147114703</c:v>
                </c:pt>
                <c:pt idx="4694">
                  <c:v>1.4852833147114703</c:v>
                </c:pt>
                <c:pt idx="4695">
                  <c:v>1.4852833147114703</c:v>
                </c:pt>
                <c:pt idx="4696">
                  <c:v>1.4852833147114703</c:v>
                </c:pt>
                <c:pt idx="4697">
                  <c:v>1.4852833147114703</c:v>
                </c:pt>
                <c:pt idx="4698">
                  <c:v>1.4852833147114703</c:v>
                </c:pt>
                <c:pt idx="4699">
                  <c:v>1.4852833147114703</c:v>
                </c:pt>
                <c:pt idx="4700">
                  <c:v>1.4852833147114703</c:v>
                </c:pt>
                <c:pt idx="4701">
                  <c:v>1.4852833147114703</c:v>
                </c:pt>
                <c:pt idx="4702">
                  <c:v>1.4852833147114703</c:v>
                </c:pt>
                <c:pt idx="4703">
                  <c:v>1.4852833147114703</c:v>
                </c:pt>
                <c:pt idx="4704">
                  <c:v>1.4852833147114703</c:v>
                </c:pt>
                <c:pt idx="4705">
                  <c:v>1.4852833147114703</c:v>
                </c:pt>
                <c:pt idx="4706">
                  <c:v>1.4852833147114703</c:v>
                </c:pt>
                <c:pt idx="4707">
                  <c:v>1.4852833147114703</c:v>
                </c:pt>
                <c:pt idx="4708">
                  <c:v>1.4852833147114703</c:v>
                </c:pt>
                <c:pt idx="4709">
                  <c:v>1.4852833147114703</c:v>
                </c:pt>
                <c:pt idx="4710">
                  <c:v>1.4852833147114703</c:v>
                </c:pt>
                <c:pt idx="4711">
                  <c:v>1.4852833147114703</c:v>
                </c:pt>
                <c:pt idx="4712">
                  <c:v>1.4852833147114703</c:v>
                </c:pt>
                <c:pt idx="4713">
                  <c:v>1.4852833147114703</c:v>
                </c:pt>
                <c:pt idx="4714">
                  <c:v>1.4852833147114703</c:v>
                </c:pt>
                <c:pt idx="4715">
                  <c:v>1.4852833147114703</c:v>
                </c:pt>
                <c:pt idx="4716">
                  <c:v>1.4852833147114703</c:v>
                </c:pt>
                <c:pt idx="4717">
                  <c:v>1.4852833147114703</c:v>
                </c:pt>
                <c:pt idx="4718">
                  <c:v>1.4852833147114703</c:v>
                </c:pt>
                <c:pt idx="4719">
                  <c:v>1.4852833147114703</c:v>
                </c:pt>
                <c:pt idx="4720">
                  <c:v>1.4852833147114703</c:v>
                </c:pt>
                <c:pt idx="4721">
                  <c:v>1.4852833147114703</c:v>
                </c:pt>
                <c:pt idx="4722">
                  <c:v>1.4852833147114703</c:v>
                </c:pt>
                <c:pt idx="4723">
                  <c:v>1.4852833147114703</c:v>
                </c:pt>
                <c:pt idx="4724">
                  <c:v>1.4852833147114703</c:v>
                </c:pt>
                <c:pt idx="4725">
                  <c:v>1.4852833147114703</c:v>
                </c:pt>
                <c:pt idx="4726">
                  <c:v>1.4852833147114703</c:v>
                </c:pt>
                <c:pt idx="4727">
                  <c:v>1.4852833147114703</c:v>
                </c:pt>
                <c:pt idx="4728">
                  <c:v>1.4852833147114703</c:v>
                </c:pt>
                <c:pt idx="4729">
                  <c:v>1.4852833147114703</c:v>
                </c:pt>
                <c:pt idx="4730">
                  <c:v>1.4852833147114703</c:v>
                </c:pt>
                <c:pt idx="4731">
                  <c:v>1.4852833147114703</c:v>
                </c:pt>
                <c:pt idx="4732">
                  <c:v>1.4852833147114703</c:v>
                </c:pt>
                <c:pt idx="4733">
                  <c:v>1.4852833147114703</c:v>
                </c:pt>
                <c:pt idx="4734">
                  <c:v>1.4852833147114703</c:v>
                </c:pt>
                <c:pt idx="4735">
                  <c:v>1.4852833147114703</c:v>
                </c:pt>
                <c:pt idx="4736">
                  <c:v>1.4852833147114703</c:v>
                </c:pt>
                <c:pt idx="4737">
                  <c:v>1.4852833147114703</c:v>
                </c:pt>
                <c:pt idx="4738">
                  <c:v>1.4852833147114703</c:v>
                </c:pt>
                <c:pt idx="4739">
                  <c:v>1.4852833147114703</c:v>
                </c:pt>
                <c:pt idx="4740">
                  <c:v>1.4852833147114703</c:v>
                </c:pt>
                <c:pt idx="4741">
                  <c:v>1.4852833147114703</c:v>
                </c:pt>
                <c:pt idx="4742">
                  <c:v>1.4852833147114703</c:v>
                </c:pt>
                <c:pt idx="4743">
                  <c:v>1.4852833147114703</c:v>
                </c:pt>
                <c:pt idx="4744">
                  <c:v>1.4852833147114703</c:v>
                </c:pt>
                <c:pt idx="4745">
                  <c:v>1.4852833147114703</c:v>
                </c:pt>
                <c:pt idx="4746">
                  <c:v>1.4852833147114703</c:v>
                </c:pt>
                <c:pt idx="4747">
                  <c:v>1.4852833147114703</c:v>
                </c:pt>
                <c:pt idx="4748">
                  <c:v>1.4852833147114703</c:v>
                </c:pt>
                <c:pt idx="4749">
                  <c:v>1.4852833147114703</c:v>
                </c:pt>
                <c:pt idx="4750">
                  <c:v>1.4852833147114703</c:v>
                </c:pt>
                <c:pt idx="4751">
                  <c:v>1.4852833147114703</c:v>
                </c:pt>
                <c:pt idx="4752">
                  <c:v>1.4852833147114703</c:v>
                </c:pt>
                <c:pt idx="4753">
                  <c:v>1.4852833147114703</c:v>
                </c:pt>
                <c:pt idx="4754">
                  <c:v>1.4852833147114703</c:v>
                </c:pt>
                <c:pt idx="4755">
                  <c:v>1.4852833147114703</c:v>
                </c:pt>
                <c:pt idx="4756">
                  <c:v>1.4852833147114703</c:v>
                </c:pt>
                <c:pt idx="4757">
                  <c:v>1.4852833147114703</c:v>
                </c:pt>
                <c:pt idx="4758">
                  <c:v>1.4852833147114703</c:v>
                </c:pt>
                <c:pt idx="4759">
                  <c:v>1.4852833147114703</c:v>
                </c:pt>
                <c:pt idx="4760">
                  <c:v>1.4852833147114703</c:v>
                </c:pt>
                <c:pt idx="4761">
                  <c:v>1.4852833147114703</c:v>
                </c:pt>
                <c:pt idx="4762">
                  <c:v>1.4852833147114703</c:v>
                </c:pt>
                <c:pt idx="4763">
                  <c:v>1.4852833147114703</c:v>
                </c:pt>
                <c:pt idx="4764">
                  <c:v>1.4852833147114703</c:v>
                </c:pt>
                <c:pt idx="4765">
                  <c:v>1.4852833147114703</c:v>
                </c:pt>
                <c:pt idx="4766">
                  <c:v>1.4852833147114703</c:v>
                </c:pt>
                <c:pt idx="4767">
                  <c:v>1.4852833147114703</c:v>
                </c:pt>
                <c:pt idx="4768">
                  <c:v>1.4852833147114703</c:v>
                </c:pt>
                <c:pt idx="4769">
                  <c:v>1.4852833147114703</c:v>
                </c:pt>
                <c:pt idx="4770">
                  <c:v>1.4852833147114703</c:v>
                </c:pt>
                <c:pt idx="4771">
                  <c:v>1.4852833147114703</c:v>
                </c:pt>
                <c:pt idx="4772">
                  <c:v>1.4852833147114703</c:v>
                </c:pt>
                <c:pt idx="4773">
                  <c:v>1.4852833147114703</c:v>
                </c:pt>
                <c:pt idx="4774">
                  <c:v>1.4852833147114703</c:v>
                </c:pt>
                <c:pt idx="4775">
                  <c:v>1.4852833147114703</c:v>
                </c:pt>
                <c:pt idx="4776">
                  <c:v>1.4852833147114703</c:v>
                </c:pt>
                <c:pt idx="4777">
                  <c:v>1.4852833147114703</c:v>
                </c:pt>
                <c:pt idx="4778">
                  <c:v>1.4852833147114703</c:v>
                </c:pt>
                <c:pt idx="4779">
                  <c:v>1.4852833147114703</c:v>
                </c:pt>
                <c:pt idx="4780">
                  <c:v>1.4852833147114703</c:v>
                </c:pt>
                <c:pt idx="4781">
                  <c:v>1.4852833147114703</c:v>
                </c:pt>
                <c:pt idx="4782">
                  <c:v>1.4852833147114703</c:v>
                </c:pt>
                <c:pt idx="4783">
                  <c:v>1.4852833147114703</c:v>
                </c:pt>
                <c:pt idx="4784">
                  <c:v>1.4852833147114703</c:v>
                </c:pt>
                <c:pt idx="4785">
                  <c:v>1.4852833147114703</c:v>
                </c:pt>
                <c:pt idx="4786">
                  <c:v>1.4852833147114703</c:v>
                </c:pt>
                <c:pt idx="4787">
                  <c:v>1.4852833147114703</c:v>
                </c:pt>
                <c:pt idx="4788">
                  <c:v>1.4852833147114703</c:v>
                </c:pt>
                <c:pt idx="4789">
                  <c:v>1.4852833147114703</c:v>
                </c:pt>
                <c:pt idx="4790">
                  <c:v>1.4852833147114703</c:v>
                </c:pt>
                <c:pt idx="4791">
                  <c:v>1.4852833147114703</c:v>
                </c:pt>
                <c:pt idx="4792">
                  <c:v>1.4852833147114703</c:v>
                </c:pt>
                <c:pt idx="4793">
                  <c:v>1.4852833147114703</c:v>
                </c:pt>
                <c:pt idx="4794">
                  <c:v>1.4852833147114703</c:v>
                </c:pt>
                <c:pt idx="4795">
                  <c:v>1.4852833147114703</c:v>
                </c:pt>
                <c:pt idx="4796">
                  <c:v>1.4852833147114703</c:v>
                </c:pt>
                <c:pt idx="4797">
                  <c:v>1.4852833147114703</c:v>
                </c:pt>
                <c:pt idx="4798">
                  <c:v>1.4852833147114703</c:v>
                </c:pt>
                <c:pt idx="4799">
                  <c:v>1.4852833147114703</c:v>
                </c:pt>
                <c:pt idx="4800">
                  <c:v>1.4852833147114703</c:v>
                </c:pt>
                <c:pt idx="4801">
                  <c:v>1.4852833147114703</c:v>
                </c:pt>
                <c:pt idx="4802">
                  <c:v>1.4852833147114703</c:v>
                </c:pt>
                <c:pt idx="4803">
                  <c:v>1.4852833147114703</c:v>
                </c:pt>
                <c:pt idx="4804">
                  <c:v>1.4852833147114703</c:v>
                </c:pt>
                <c:pt idx="4805">
                  <c:v>1.4852833147114703</c:v>
                </c:pt>
                <c:pt idx="4806">
                  <c:v>1.4852833147114703</c:v>
                </c:pt>
                <c:pt idx="4807">
                  <c:v>1.4852833147114703</c:v>
                </c:pt>
                <c:pt idx="4808">
                  <c:v>1.4852833147114703</c:v>
                </c:pt>
                <c:pt idx="4809">
                  <c:v>1.4852833147114703</c:v>
                </c:pt>
                <c:pt idx="4810">
                  <c:v>1.4852833147114703</c:v>
                </c:pt>
                <c:pt idx="4811">
                  <c:v>1.4852833147114703</c:v>
                </c:pt>
                <c:pt idx="4812">
                  <c:v>1.4852833147114703</c:v>
                </c:pt>
                <c:pt idx="4813">
                  <c:v>1.4852833147114703</c:v>
                </c:pt>
                <c:pt idx="4814">
                  <c:v>1.4852833147114703</c:v>
                </c:pt>
                <c:pt idx="4815">
                  <c:v>1.4852833147114703</c:v>
                </c:pt>
                <c:pt idx="4816">
                  <c:v>1.4852833147114703</c:v>
                </c:pt>
                <c:pt idx="4817">
                  <c:v>1.4852833147114703</c:v>
                </c:pt>
                <c:pt idx="4818">
                  <c:v>1.4852833147114703</c:v>
                </c:pt>
                <c:pt idx="4819">
                  <c:v>1.4852833147114703</c:v>
                </c:pt>
                <c:pt idx="4820">
                  <c:v>1.4852833147114703</c:v>
                </c:pt>
                <c:pt idx="4821">
                  <c:v>1.4852833147114703</c:v>
                </c:pt>
                <c:pt idx="4822">
                  <c:v>1.4852833147114703</c:v>
                </c:pt>
                <c:pt idx="4823">
                  <c:v>1.4852833147114703</c:v>
                </c:pt>
                <c:pt idx="4824">
                  <c:v>1.4852833147114703</c:v>
                </c:pt>
                <c:pt idx="4825">
                  <c:v>1.4852833147114703</c:v>
                </c:pt>
                <c:pt idx="4826">
                  <c:v>1.4852833147114703</c:v>
                </c:pt>
                <c:pt idx="4827">
                  <c:v>1.4852833147114703</c:v>
                </c:pt>
                <c:pt idx="4828">
                  <c:v>1.4852833147114703</c:v>
                </c:pt>
                <c:pt idx="4829">
                  <c:v>1.4852833147114703</c:v>
                </c:pt>
                <c:pt idx="4830">
                  <c:v>1.4852833147114703</c:v>
                </c:pt>
                <c:pt idx="4831">
                  <c:v>1.4852833147114703</c:v>
                </c:pt>
                <c:pt idx="4832">
                  <c:v>1.4852833147114703</c:v>
                </c:pt>
                <c:pt idx="4833">
                  <c:v>1.4852833147114703</c:v>
                </c:pt>
                <c:pt idx="4834">
                  <c:v>1.4852833147114703</c:v>
                </c:pt>
                <c:pt idx="4835">
                  <c:v>1.4852833147114703</c:v>
                </c:pt>
                <c:pt idx="4836">
                  <c:v>1.4852833147114703</c:v>
                </c:pt>
                <c:pt idx="4837">
                  <c:v>1.4852833147114703</c:v>
                </c:pt>
                <c:pt idx="4838">
                  <c:v>1.4852833147114703</c:v>
                </c:pt>
                <c:pt idx="4839">
                  <c:v>1.4852833147114703</c:v>
                </c:pt>
                <c:pt idx="4840">
                  <c:v>1.4852833147114703</c:v>
                </c:pt>
                <c:pt idx="4841">
                  <c:v>1.4852833147114703</c:v>
                </c:pt>
                <c:pt idx="4842">
                  <c:v>1.4852833147114703</c:v>
                </c:pt>
                <c:pt idx="4843">
                  <c:v>1.4852833147114703</c:v>
                </c:pt>
                <c:pt idx="4844">
                  <c:v>1.4852833147114703</c:v>
                </c:pt>
                <c:pt idx="4845">
                  <c:v>1.4852833147114703</c:v>
                </c:pt>
                <c:pt idx="4846">
                  <c:v>1.4852833147114703</c:v>
                </c:pt>
                <c:pt idx="4847">
                  <c:v>1.4852833147114703</c:v>
                </c:pt>
                <c:pt idx="4848">
                  <c:v>1.4852833147114703</c:v>
                </c:pt>
                <c:pt idx="4849">
                  <c:v>1.4852833147114703</c:v>
                </c:pt>
                <c:pt idx="4850">
                  <c:v>1.4852833147114703</c:v>
                </c:pt>
                <c:pt idx="4851">
                  <c:v>1.4852833147114703</c:v>
                </c:pt>
                <c:pt idx="4852">
                  <c:v>1.4852833147114703</c:v>
                </c:pt>
                <c:pt idx="4853">
                  <c:v>1.4852833147114703</c:v>
                </c:pt>
                <c:pt idx="4854">
                  <c:v>1.4852833147114703</c:v>
                </c:pt>
                <c:pt idx="4855">
                  <c:v>1.4852833147114703</c:v>
                </c:pt>
                <c:pt idx="4856">
                  <c:v>1.4852833147114703</c:v>
                </c:pt>
                <c:pt idx="4857">
                  <c:v>1.4852833147114703</c:v>
                </c:pt>
                <c:pt idx="4858">
                  <c:v>1.4852833147114703</c:v>
                </c:pt>
                <c:pt idx="4859">
                  <c:v>1.4852833147114703</c:v>
                </c:pt>
                <c:pt idx="4860">
                  <c:v>1.4852833147114703</c:v>
                </c:pt>
                <c:pt idx="4861">
                  <c:v>1.4852833147114703</c:v>
                </c:pt>
                <c:pt idx="4862">
                  <c:v>1.4852833147114703</c:v>
                </c:pt>
                <c:pt idx="4863">
                  <c:v>1.4852833147114703</c:v>
                </c:pt>
                <c:pt idx="4864">
                  <c:v>1.4852833147114703</c:v>
                </c:pt>
                <c:pt idx="4865">
                  <c:v>1.4852833147114703</c:v>
                </c:pt>
                <c:pt idx="4866">
                  <c:v>1.4852833147114703</c:v>
                </c:pt>
                <c:pt idx="4867">
                  <c:v>1.4852833147114703</c:v>
                </c:pt>
                <c:pt idx="4868">
                  <c:v>1.4852833147114703</c:v>
                </c:pt>
                <c:pt idx="4869">
                  <c:v>1.4852833147114703</c:v>
                </c:pt>
                <c:pt idx="4870">
                  <c:v>1.4852833147114703</c:v>
                </c:pt>
                <c:pt idx="4871">
                  <c:v>1.4852833147114703</c:v>
                </c:pt>
                <c:pt idx="4872">
                  <c:v>1.4852833147114703</c:v>
                </c:pt>
                <c:pt idx="4873">
                  <c:v>1.4852833147114703</c:v>
                </c:pt>
                <c:pt idx="4874">
                  <c:v>1.4852833147114703</c:v>
                </c:pt>
                <c:pt idx="4875">
                  <c:v>1.4852833147114703</c:v>
                </c:pt>
                <c:pt idx="4876">
                  <c:v>1.4852833147114703</c:v>
                </c:pt>
                <c:pt idx="4877">
                  <c:v>1.4852833147114703</c:v>
                </c:pt>
                <c:pt idx="4878">
                  <c:v>1.4852833147114703</c:v>
                </c:pt>
                <c:pt idx="4879">
                  <c:v>1.4852833147114703</c:v>
                </c:pt>
                <c:pt idx="4880">
                  <c:v>1.4852833147114703</c:v>
                </c:pt>
                <c:pt idx="4881">
                  <c:v>1.4852833147114703</c:v>
                </c:pt>
                <c:pt idx="4882">
                  <c:v>1.4852833147114703</c:v>
                </c:pt>
                <c:pt idx="4883">
                  <c:v>1.4852833147114703</c:v>
                </c:pt>
                <c:pt idx="4884">
                  <c:v>1.4852833147114703</c:v>
                </c:pt>
                <c:pt idx="4885">
                  <c:v>1.4852833147114703</c:v>
                </c:pt>
                <c:pt idx="4886">
                  <c:v>1.4852833147114703</c:v>
                </c:pt>
                <c:pt idx="4887">
                  <c:v>1.4852833147114703</c:v>
                </c:pt>
                <c:pt idx="4888">
                  <c:v>1.4852833147114703</c:v>
                </c:pt>
                <c:pt idx="4889">
                  <c:v>1.4852833147114703</c:v>
                </c:pt>
                <c:pt idx="4890">
                  <c:v>1.4852833147114703</c:v>
                </c:pt>
                <c:pt idx="4891">
                  <c:v>1.4852833147114703</c:v>
                </c:pt>
                <c:pt idx="4892">
                  <c:v>1.4852833147114703</c:v>
                </c:pt>
                <c:pt idx="4893">
                  <c:v>1.4852833147114703</c:v>
                </c:pt>
                <c:pt idx="4894">
                  <c:v>1.4852833147114703</c:v>
                </c:pt>
                <c:pt idx="4895">
                  <c:v>1.4852833147114703</c:v>
                </c:pt>
                <c:pt idx="4896">
                  <c:v>1.4852833147114703</c:v>
                </c:pt>
                <c:pt idx="4897">
                  <c:v>1.4852833147114703</c:v>
                </c:pt>
                <c:pt idx="4898">
                  <c:v>1.4852833147114703</c:v>
                </c:pt>
                <c:pt idx="4899">
                  <c:v>1.4852833147114703</c:v>
                </c:pt>
                <c:pt idx="4900">
                  <c:v>1.4852833147114703</c:v>
                </c:pt>
                <c:pt idx="4901">
                  <c:v>1.4852833147114703</c:v>
                </c:pt>
                <c:pt idx="4902">
                  <c:v>1.4852833147114703</c:v>
                </c:pt>
                <c:pt idx="4903">
                  <c:v>1.4852833147114703</c:v>
                </c:pt>
                <c:pt idx="4904">
                  <c:v>1.4852833147114703</c:v>
                </c:pt>
                <c:pt idx="4905">
                  <c:v>1.4852833147114703</c:v>
                </c:pt>
                <c:pt idx="4906">
                  <c:v>1.4852833147114703</c:v>
                </c:pt>
                <c:pt idx="4907">
                  <c:v>1.4852833147114703</c:v>
                </c:pt>
                <c:pt idx="4908">
                  <c:v>1.4852833147114703</c:v>
                </c:pt>
                <c:pt idx="4909">
                  <c:v>1.4852833147114703</c:v>
                </c:pt>
                <c:pt idx="4910">
                  <c:v>1.4852833147114703</c:v>
                </c:pt>
                <c:pt idx="4911">
                  <c:v>1.4852833147114703</c:v>
                </c:pt>
                <c:pt idx="4912">
                  <c:v>1.4852833147114703</c:v>
                </c:pt>
                <c:pt idx="4913">
                  <c:v>1.4852833147114703</c:v>
                </c:pt>
                <c:pt idx="4914">
                  <c:v>1.4852833147114703</c:v>
                </c:pt>
                <c:pt idx="4915">
                  <c:v>1.4852833147114703</c:v>
                </c:pt>
                <c:pt idx="4916">
                  <c:v>1.4852833147114703</c:v>
                </c:pt>
                <c:pt idx="4917">
                  <c:v>1.4852833147114703</c:v>
                </c:pt>
                <c:pt idx="4918">
                  <c:v>1.4852833147114703</c:v>
                </c:pt>
                <c:pt idx="4919">
                  <c:v>1.4852833147114703</c:v>
                </c:pt>
                <c:pt idx="4920">
                  <c:v>1.4852833147114703</c:v>
                </c:pt>
                <c:pt idx="4921">
                  <c:v>1.4852833147114703</c:v>
                </c:pt>
                <c:pt idx="4922">
                  <c:v>1.4852833147114703</c:v>
                </c:pt>
                <c:pt idx="4923">
                  <c:v>1.4852833147114703</c:v>
                </c:pt>
                <c:pt idx="4924">
                  <c:v>1.4852833147114703</c:v>
                </c:pt>
                <c:pt idx="4925">
                  <c:v>1.4852833147114703</c:v>
                </c:pt>
                <c:pt idx="4926">
                  <c:v>1.4852833147114703</c:v>
                </c:pt>
                <c:pt idx="4927">
                  <c:v>1.4852833147114703</c:v>
                </c:pt>
                <c:pt idx="4928">
                  <c:v>1.4852833147114703</c:v>
                </c:pt>
                <c:pt idx="4929">
                  <c:v>1.4852833147114703</c:v>
                </c:pt>
                <c:pt idx="4930">
                  <c:v>1.4852833147114703</c:v>
                </c:pt>
                <c:pt idx="4931">
                  <c:v>1.4852833147114703</c:v>
                </c:pt>
                <c:pt idx="4932">
                  <c:v>1.4852833147114703</c:v>
                </c:pt>
                <c:pt idx="4933">
                  <c:v>1.4852833147114703</c:v>
                </c:pt>
                <c:pt idx="4934">
                  <c:v>1.4852833147114703</c:v>
                </c:pt>
                <c:pt idx="4935">
                  <c:v>1.4852833147114703</c:v>
                </c:pt>
                <c:pt idx="4936">
                  <c:v>1.4852833147114703</c:v>
                </c:pt>
                <c:pt idx="4937">
                  <c:v>1.4852833147114703</c:v>
                </c:pt>
                <c:pt idx="4938">
                  <c:v>1.4852833147114703</c:v>
                </c:pt>
                <c:pt idx="4939">
                  <c:v>1.4852833147114703</c:v>
                </c:pt>
                <c:pt idx="4940">
                  <c:v>1.4852833147114703</c:v>
                </c:pt>
                <c:pt idx="4941">
                  <c:v>1.4852833147114703</c:v>
                </c:pt>
                <c:pt idx="4942">
                  <c:v>1.4852833147114703</c:v>
                </c:pt>
                <c:pt idx="4943">
                  <c:v>1.4852833147114703</c:v>
                </c:pt>
                <c:pt idx="4944">
                  <c:v>1.4852833147114703</c:v>
                </c:pt>
                <c:pt idx="4945">
                  <c:v>1.4852833147114703</c:v>
                </c:pt>
                <c:pt idx="4946">
                  <c:v>1.4852833147114703</c:v>
                </c:pt>
                <c:pt idx="4947">
                  <c:v>1.4852833147114703</c:v>
                </c:pt>
                <c:pt idx="4948">
                  <c:v>1.4852833147114703</c:v>
                </c:pt>
                <c:pt idx="4949">
                  <c:v>1.4852833147114703</c:v>
                </c:pt>
                <c:pt idx="4950">
                  <c:v>1.4852833147114703</c:v>
                </c:pt>
                <c:pt idx="4951">
                  <c:v>1.4852833147114703</c:v>
                </c:pt>
                <c:pt idx="4952">
                  <c:v>1.4852833147114703</c:v>
                </c:pt>
                <c:pt idx="4953">
                  <c:v>1.4852833147114703</c:v>
                </c:pt>
                <c:pt idx="4954">
                  <c:v>1.4852833147114703</c:v>
                </c:pt>
                <c:pt idx="4955">
                  <c:v>1.4852833147114703</c:v>
                </c:pt>
                <c:pt idx="4956">
                  <c:v>1.4852833147114703</c:v>
                </c:pt>
                <c:pt idx="4957">
                  <c:v>1.4852833147114703</c:v>
                </c:pt>
                <c:pt idx="4958">
                  <c:v>1.4852833147114703</c:v>
                </c:pt>
                <c:pt idx="4959">
                  <c:v>1.4852833147114703</c:v>
                </c:pt>
                <c:pt idx="4960">
                  <c:v>1.4852833147114703</c:v>
                </c:pt>
                <c:pt idx="4961">
                  <c:v>1.4852833147114703</c:v>
                </c:pt>
                <c:pt idx="4962">
                  <c:v>1.4852833147114703</c:v>
                </c:pt>
                <c:pt idx="4963">
                  <c:v>1.4852833147114703</c:v>
                </c:pt>
                <c:pt idx="4964">
                  <c:v>1.4852833147114703</c:v>
                </c:pt>
                <c:pt idx="4965">
                  <c:v>1.4852833147114703</c:v>
                </c:pt>
                <c:pt idx="4966">
                  <c:v>1.4852833147114703</c:v>
                </c:pt>
                <c:pt idx="4967">
                  <c:v>1.4852833147114703</c:v>
                </c:pt>
                <c:pt idx="4968">
                  <c:v>1.4852833147114703</c:v>
                </c:pt>
                <c:pt idx="4969">
                  <c:v>1.4852833147114703</c:v>
                </c:pt>
                <c:pt idx="4970">
                  <c:v>1.4852833147114703</c:v>
                </c:pt>
                <c:pt idx="4971">
                  <c:v>1.4852833147114703</c:v>
                </c:pt>
                <c:pt idx="4972">
                  <c:v>1.4852833147114703</c:v>
                </c:pt>
                <c:pt idx="4973">
                  <c:v>1.4852833147114703</c:v>
                </c:pt>
                <c:pt idx="4974">
                  <c:v>1.4852833147114703</c:v>
                </c:pt>
                <c:pt idx="4975">
                  <c:v>1.4852833147114703</c:v>
                </c:pt>
                <c:pt idx="4976">
                  <c:v>1.4852833147114703</c:v>
                </c:pt>
                <c:pt idx="4977">
                  <c:v>1.4852833147114703</c:v>
                </c:pt>
                <c:pt idx="4978">
                  <c:v>1.4852833147114703</c:v>
                </c:pt>
                <c:pt idx="4979">
                  <c:v>1.4852833147114703</c:v>
                </c:pt>
                <c:pt idx="4980">
                  <c:v>1.4852833147114703</c:v>
                </c:pt>
                <c:pt idx="4981">
                  <c:v>1.4852833147114703</c:v>
                </c:pt>
                <c:pt idx="4982">
                  <c:v>1.4852833147114703</c:v>
                </c:pt>
                <c:pt idx="4983">
                  <c:v>1.4852833147114703</c:v>
                </c:pt>
                <c:pt idx="4984">
                  <c:v>1.4852833147114703</c:v>
                </c:pt>
                <c:pt idx="4985">
                  <c:v>1.4852833147114703</c:v>
                </c:pt>
                <c:pt idx="4986">
                  <c:v>1.4852833147114703</c:v>
                </c:pt>
                <c:pt idx="4987">
                  <c:v>1.4852833147114703</c:v>
                </c:pt>
                <c:pt idx="4988">
                  <c:v>1.4852833147114703</c:v>
                </c:pt>
                <c:pt idx="4989">
                  <c:v>1.4852833147114703</c:v>
                </c:pt>
                <c:pt idx="4990">
                  <c:v>1.4852833147114703</c:v>
                </c:pt>
                <c:pt idx="4991">
                  <c:v>1.4852833147114703</c:v>
                </c:pt>
                <c:pt idx="4992">
                  <c:v>1.4852833147114703</c:v>
                </c:pt>
                <c:pt idx="4993">
                  <c:v>1.4852833147114703</c:v>
                </c:pt>
                <c:pt idx="4994">
                  <c:v>1.4852833147114703</c:v>
                </c:pt>
                <c:pt idx="4995">
                  <c:v>1.4852833147114703</c:v>
                </c:pt>
                <c:pt idx="4996">
                  <c:v>1.4852833147114703</c:v>
                </c:pt>
                <c:pt idx="4997">
                  <c:v>1.4852833147114703</c:v>
                </c:pt>
                <c:pt idx="4998">
                  <c:v>1.4852833147114703</c:v>
                </c:pt>
                <c:pt idx="4999">
                  <c:v>1.4852833147114703</c:v>
                </c:pt>
                <c:pt idx="5000">
                  <c:v>1.4852833147114703</c:v>
                </c:pt>
              </c:numCache>
            </c:numRef>
          </c:xVal>
          <c:yVal>
            <c:numRef>
              <c:f>'бросок-5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2.4310744873370245E-3</c:v>
                </c:pt>
                <c:pt idx="2">
                  <c:v>4.818075095251723E-3</c:v>
                </c:pt>
                <c:pt idx="3">
                  <c:v>7.1610018237440957E-3</c:v>
                </c:pt>
                <c:pt idx="4">
                  <c:v>9.459954338187207E-3</c:v>
                </c:pt>
                <c:pt idx="5">
                  <c:v>1.1715031832839479E-2</c:v>
                </c:pt>
                <c:pt idx="6">
                  <c:v>1.3926332790317172E-2</c:v>
                </c:pt>
                <c:pt idx="7">
                  <c:v>1.6093954988732301E-2</c:v>
                </c:pt>
                <c:pt idx="8">
                  <c:v>1.8217995509436015E-2</c:v>
                </c:pt>
                <c:pt idx="9">
                  <c:v>2.0298550744687699E-2</c:v>
                </c:pt>
                <c:pt idx="10">
                  <c:v>2.2335716405248781E-2</c:v>
                </c:pt>
                <c:pt idx="11">
                  <c:v>2.4329587527902295E-2</c:v>
                </c:pt>
                <c:pt idx="12">
                  <c:v>2.628025848289918E-2</c:v>
                </c:pt>
                <c:pt idx="13">
                  <c:v>2.8187822981332385E-2</c:v>
                </c:pt>
                <c:pt idx="14">
                  <c:v>3.0052374082439711E-2</c:v>
                </c:pt>
                <c:pt idx="15">
                  <c:v>3.1874004200836421E-2</c:v>
                </c:pt>
                <c:pt idx="16">
                  <c:v>3.3652805113678519E-2</c:v>
                </c:pt>
                <c:pt idx="17">
                  <c:v>3.538886796775767E-2</c:v>
                </c:pt>
                <c:pt idx="18">
                  <c:v>3.7082283286528683E-2</c:v>
                </c:pt>
                <c:pt idx="19">
                  <c:v>3.8733140977070438E-2</c:v>
                </c:pt>
                <c:pt idx="20">
                  <c:v>4.0341530336981159E-2</c:v>
                </c:pt>
                <c:pt idx="21">
                  <c:v>4.1907540061208913E-2</c:v>
                </c:pt>
                <c:pt idx="22">
                  <c:v>4.3431258248818203E-2</c:v>
                </c:pt>
                <c:pt idx="23">
                  <c:v>4.4912772409693429E-2</c:v>
                </c:pt>
                <c:pt idx="24">
                  <c:v>4.6352169471180135E-2</c:v>
                </c:pt>
                <c:pt idx="25">
                  <c:v>4.7749535784664801E-2</c:v>
                </c:pt>
                <c:pt idx="26">
                  <c:v>4.9104957132093979E-2</c:v>
                </c:pt>
                <c:pt idx="27">
                  <c:v>5.0418518732433561E-2</c:v>
                </c:pt>
                <c:pt idx="28">
                  <c:v>5.1690305248068932E-2</c:v>
                </c:pt>
                <c:pt idx="29">
                  <c:v>5.2920400791146821E-2</c:v>
                </c:pt>
                <c:pt idx="30">
                  <c:v>5.4108888929859489E-2</c:v>
                </c:pt>
                <c:pt idx="31">
                  <c:v>5.5255852694672064E-2</c:v>
                </c:pt>
                <c:pt idx="32">
                  <c:v>5.6361374584493723E-2</c:v>
                </c:pt>
                <c:pt idx="33">
                  <c:v>5.7425536572793354E-2</c:v>
                </c:pt>
                <c:pt idx="34">
                  <c:v>5.8448420113660485E-2</c:v>
                </c:pt>
                <c:pt idx="35">
                  <c:v>5.9430106147812078E-2</c:v>
                </c:pt>
                <c:pt idx="36">
                  <c:v>6.0370675108545879E-2</c:v>
                </c:pt>
                <c:pt idx="37">
                  <c:v>6.1270206927640958E-2</c:v>
                </c:pt>
                <c:pt idx="38">
                  <c:v>6.2128781041206116E-2</c:v>
                </c:pt>
                <c:pt idx="39">
                  <c:v>6.2946476395476708E-2</c:v>
                </c:pt>
                <c:pt idx="40">
                  <c:v>6.3723371452560601E-2</c:v>
                </c:pt>
                <c:pt idx="41">
                  <c:v>6.4459544196133742E-2</c:v>
                </c:pt>
                <c:pt idx="42">
                  <c:v>6.5155072137086018E-2</c:v>
                </c:pt>
                <c:pt idx="43">
                  <c:v>6.5810032319118014E-2</c:v>
                </c:pt>
                <c:pt idx="44">
                  <c:v>6.6424501324289092E-2</c:v>
                </c:pt>
                <c:pt idx="45">
                  <c:v>6.6998555278517488E-2</c:v>
                </c:pt>
                <c:pt idx="46">
                  <c:v>6.753226985703295E-2</c:v>
                </c:pt>
                <c:pt idx="47">
                  <c:v>6.8025720289782377E-2</c:v>
                </c:pt>
                <c:pt idx="48">
                  <c:v>6.8478981366789052E-2</c:v>
                </c:pt>
                <c:pt idx="49">
                  <c:v>6.8892127443465997E-2</c:v>
                </c:pt>
                <c:pt idx="50">
                  <c:v>6.9265232445883895E-2</c:v>
                </c:pt>
                <c:pt idx="51">
                  <c:v>6.9598369875994104E-2</c:v>
                </c:pt>
                <c:pt idx="52">
                  <c:v>6.9891612816807266E-2</c:v>
                </c:pt>
                <c:pt idx="53">
                  <c:v>7.0145033937527981E-2</c:v>
                </c:pt>
                <c:pt idx="54">
                  <c:v>7.0358705498645993E-2</c:v>
                </c:pt>
                <c:pt idx="55">
                  <c:v>7.0532699356984321E-2</c:v>
                </c:pt>
                <c:pt idx="56">
                  <c:v>7.0667086970704882E-2</c:v>
                </c:pt>
                <c:pt idx="57">
                  <c:v>7.0761939404271959E-2</c:v>
                </c:pt>
                <c:pt idx="58">
                  <c:v>7.0817327333373953E-2</c:v>
                </c:pt>
                <c:pt idx="59">
                  <c:v>7.0833321049803874E-2</c:v>
                </c:pt>
                <c:pt idx="60">
                  <c:v>7.0809990466298947E-2</c:v>
                </c:pt>
                <c:pt idx="61">
                  <c:v>7.0747405121339826E-2</c:v>
                </c:pt>
                <c:pt idx="62">
                  <c:v>7.0645634183909664E-2</c:v>
                </c:pt>
                <c:pt idx="63">
                  <c:v>7.0504746458213557E-2</c:v>
                </c:pt>
                <c:pt idx="64">
                  <c:v>7.0324810388358708E-2</c:v>
                </c:pt>
                <c:pt idx="65">
                  <c:v>7.0105894062995638E-2</c:v>
                </c:pt>
                <c:pt idx="66">
                  <c:v>6.9848065219920902E-2</c:v>
                </c:pt>
                <c:pt idx="67">
                  <c:v>6.9551391250641539E-2</c:v>
                </c:pt>
                <c:pt idx="68">
                  <c:v>6.9215939204901766E-2</c:v>
                </c:pt>
                <c:pt idx="69">
                  <c:v>6.884177579517213E-2</c:v>
                </c:pt>
                <c:pt idx="70">
                  <c:v>6.8428967401101493E-2</c:v>
                </c:pt>
                <c:pt idx="71">
                  <c:v>6.7977580073932231E-2</c:v>
                </c:pt>
                <c:pt idx="72">
                  <c:v>6.7487679540878878E-2</c:v>
                </c:pt>
                <c:pt idx="73">
                  <c:v>6.6959331209470604E-2</c:v>
                </c:pt>
                <c:pt idx="74">
                  <c:v>6.6392600171857843E-2</c:v>
                </c:pt>
                <c:pt idx="75">
                  <c:v>6.5787551209083278E-2</c:v>
                </c:pt>
                <c:pt idx="76">
                  <c:v>6.5144248795317605E-2</c:v>
                </c:pt>
                <c:pt idx="77">
                  <c:v>6.4462757102060272E-2</c:v>
                </c:pt>
                <c:pt idx="78">
                  <c:v>6.3743140002305521E-2</c:v>
                </c:pt>
                <c:pt idx="79">
                  <c:v>6.2985461074674023E-2</c:v>
                </c:pt>
                <c:pt idx="80">
                  <c:v>6.2189783607510332E-2</c:v>
                </c:pt>
                <c:pt idx="81">
                  <c:v>6.1356170602946451E-2</c:v>
                </c:pt>
                <c:pt idx="82">
                  <c:v>6.0484684780931795E-2</c:v>
                </c:pt>
                <c:pt idx="83">
                  <c:v>5.9575388583229742E-2</c:v>
                </c:pt>
                <c:pt idx="84">
                  <c:v>5.8628344177381109E-2</c:v>
                </c:pt>
                <c:pt idx="85">
                  <c:v>5.7643613460634693E-2</c:v>
                </c:pt>
                <c:pt idx="86">
                  <c:v>5.6621258063845242E-2</c:v>
                </c:pt>
                <c:pt idx="87">
                  <c:v>5.5561339355338947E-2</c:v>
                </c:pt>
                <c:pt idx="88">
                  <c:v>5.4463918444746809E-2</c:v>
                </c:pt>
                <c:pt idx="89">
                  <c:v>5.3329056186806022E-2</c:v>
                </c:pt>
                <c:pt idx="90">
                  <c:v>5.2156813185129644E-2</c:v>
                </c:pt>
                <c:pt idx="91">
                  <c:v>5.0947249795944741E-2</c:v>
                </c:pt>
                <c:pt idx="92">
                  <c:v>4.9700426131799223E-2</c:v>
                </c:pt>
                <c:pt idx="93">
                  <c:v>4.8416402065237556E-2</c:v>
                </c:pt>
                <c:pt idx="94">
                  <c:v>4.7095237232445596E-2</c:v>
                </c:pt>
                <c:pt idx="95">
                  <c:v>4.5736991036864717E-2</c:v>
                </c:pt>
                <c:pt idx="96">
                  <c:v>4.4341722652775389E-2</c:v>
                </c:pt>
                <c:pt idx="97">
                  <c:v>4.2909491028850465E-2</c:v>
                </c:pt>
                <c:pt idx="98">
                  <c:v>4.1440354891678313E-2</c:v>
                </c:pt>
                <c:pt idx="99">
                  <c:v>3.9934372749255986E-2</c:v>
                </c:pt>
                <c:pt idx="100">
                  <c:v>3.8391602894452599E-2</c:v>
                </c:pt>
                <c:pt idx="101">
                  <c:v>3.6812103408443084E-2</c:v>
                </c:pt>
                <c:pt idx="102">
                  <c:v>3.5195932164112528E-2</c:v>
                </c:pt>
                <c:pt idx="103">
                  <c:v>3.3543146829431207E-2</c:v>
                </c:pt>
                <c:pt idx="104">
                  <c:v>3.1853804870800514E-2</c:v>
                </c:pt>
                <c:pt idx="105">
                  <c:v>3.0127963556369902E-2</c:v>
                </c:pt>
                <c:pt idx="106">
                  <c:v>2.8365679959325065E-2</c:v>
                </c:pt>
                <c:pt idx="107">
                  <c:v>2.6567010961147424E-2</c:v>
                </c:pt>
                <c:pt idx="108">
                  <c:v>2.4732013254845132E-2</c:v>
                </c:pt>
                <c:pt idx="109">
                  <c:v>2.2860743348155712E-2</c:v>
                </c:pt>
                <c:pt idx="110">
                  <c:v>2.0953257566720482E-2</c:v>
                </c:pt>
                <c:pt idx="111">
                  <c:v>1.900961205723091E-2</c:v>
                </c:pt>
                <c:pt idx="112">
                  <c:v>1.7029862790547006E-2</c:v>
                </c:pt>
                <c:pt idx="113">
                  <c:v>1.501406556478794E-2</c:v>
                </c:pt>
                <c:pt idx="114">
                  <c:v>1.2962276008394969E-2</c:v>
                </c:pt>
                <c:pt idx="115">
                  <c:v>1.0874549583166823E-2</c:v>
                </c:pt>
                <c:pt idx="116">
                  <c:v>8.7509415872676771E-3</c:v>
                </c:pt>
                <c:pt idx="117">
                  <c:v>6.5915071582078304E-3</c:v>
                </c:pt>
                <c:pt idx="118">
                  <c:v>4.3963012757972141E-3</c:v>
                </c:pt>
                <c:pt idx="119">
                  <c:v>2.1653787650718478E-3</c:v>
                </c:pt>
                <c:pt idx="120">
                  <c:v>-1.0120570080663326E-4</c:v>
                </c:pt>
                <c:pt idx="121">
                  <c:v>-1.0120570080663326E-4</c:v>
                </c:pt>
                <c:pt idx="122">
                  <c:v>-1.0120570080663326E-4</c:v>
                </c:pt>
                <c:pt idx="123">
                  <c:v>-1.0120570080663326E-4</c:v>
                </c:pt>
                <c:pt idx="124">
                  <c:v>-1.0120570080663326E-4</c:v>
                </c:pt>
                <c:pt idx="125">
                  <c:v>-1.0120570080663326E-4</c:v>
                </c:pt>
                <c:pt idx="126">
                  <c:v>-1.0120570080663326E-4</c:v>
                </c:pt>
                <c:pt idx="127">
                  <c:v>-1.0120570080663326E-4</c:v>
                </c:pt>
                <c:pt idx="128">
                  <c:v>-1.0120570080663326E-4</c:v>
                </c:pt>
                <c:pt idx="129">
                  <c:v>-1.0120570080663326E-4</c:v>
                </c:pt>
                <c:pt idx="130">
                  <c:v>-1.0120570080663326E-4</c:v>
                </c:pt>
                <c:pt idx="131">
                  <c:v>-1.0120570080663326E-4</c:v>
                </c:pt>
                <c:pt idx="132">
                  <c:v>-1.0120570080663326E-4</c:v>
                </c:pt>
                <c:pt idx="133">
                  <c:v>-1.0120570080663326E-4</c:v>
                </c:pt>
                <c:pt idx="134">
                  <c:v>-1.0120570080663326E-4</c:v>
                </c:pt>
                <c:pt idx="135">
                  <c:v>-1.0120570080663326E-4</c:v>
                </c:pt>
                <c:pt idx="136">
                  <c:v>-1.0120570080663326E-4</c:v>
                </c:pt>
                <c:pt idx="137">
                  <c:v>-1.0120570080663326E-4</c:v>
                </c:pt>
                <c:pt idx="138">
                  <c:v>-1.0120570080663326E-4</c:v>
                </c:pt>
                <c:pt idx="139">
                  <c:v>-1.0120570080663326E-4</c:v>
                </c:pt>
                <c:pt idx="140">
                  <c:v>-1.0120570080663326E-4</c:v>
                </c:pt>
                <c:pt idx="141">
                  <c:v>-1.0120570080663326E-4</c:v>
                </c:pt>
                <c:pt idx="142">
                  <c:v>-1.0120570080663326E-4</c:v>
                </c:pt>
                <c:pt idx="143">
                  <c:v>-1.0120570080663326E-4</c:v>
                </c:pt>
                <c:pt idx="144">
                  <c:v>-1.0120570080663326E-4</c:v>
                </c:pt>
                <c:pt idx="145">
                  <c:v>-1.0120570080663326E-4</c:v>
                </c:pt>
                <c:pt idx="146">
                  <c:v>-1.0120570080663326E-4</c:v>
                </c:pt>
                <c:pt idx="147">
                  <c:v>-1.0120570080663326E-4</c:v>
                </c:pt>
                <c:pt idx="148">
                  <c:v>-1.0120570080663326E-4</c:v>
                </c:pt>
                <c:pt idx="149">
                  <c:v>-1.0120570080663326E-4</c:v>
                </c:pt>
                <c:pt idx="150">
                  <c:v>-1.0120570080663326E-4</c:v>
                </c:pt>
                <c:pt idx="151">
                  <c:v>-1.0120570080663326E-4</c:v>
                </c:pt>
                <c:pt idx="152">
                  <c:v>-1.0120570080663326E-4</c:v>
                </c:pt>
                <c:pt idx="153">
                  <c:v>-1.0120570080663326E-4</c:v>
                </c:pt>
                <c:pt idx="154">
                  <c:v>-1.0120570080663326E-4</c:v>
                </c:pt>
                <c:pt idx="155">
                  <c:v>-1.0120570080663326E-4</c:v>
                </c:pt>
                <c:pt idx="156">
                  <c:v>-1.0120570080663326E-4</c:v>
                </c:pt>
                <c:pt idx="157">
                  <c:v>-1.0120570080663326E-4</c:v>
                </c:pt>
                <c:pt idx="158">
                  <c:v>-1.0120570080663326E-4</c:v>
                </c:pt>
                <c:pt idx="159">
                  <c:v>-1.0120570080663326E-4</c:v>
                </c:pt>
                <c:pt idx="160">
                  <c:v>-1.0120570080663326E-4</c:v>
                </c:pt>
                <c:pt idx="161">
                  <c:v>-1.0120570080663326E-4</c:v>
                </c:pt>
                <c:pt idx="162">
                  <c:v>-1.0120570080663326E-4</c:v>
                </c:pt>
                <c:pt idx="163">
                  <c:v>-1.0120570080663326E-4</c:v>
                </c:pt>
                <c:pt idx="164">
                  <c:v>-1.0120570080663326E-4</c:v>
                </c:pt>
                <c:pt idx="165">
                  <c:v>-1.0120570080663326E-4</c:v>
                </c:pt>
                <c:pt idx="166">
                  <c:v>-1.0120570080663326E-4</c:v>
                </c:pt>
                <c:pt idx="167">
                  <c:v>-1.0120570080663326E-4</c:v>
                </c:pt>
                <c:pt idx="168">
                  <c:v>-1.0120570080663326E-4</c:v>
                </c:pt>
                <c:pt idx="169">
                  <c:v>-1.0120570080663326E-4</c:v>
                </c:pt>
                <c:pt idx="170">
                  <c:v>-1.0120570080663326E-4</c:v>
                </c:pt>
                <c:pt idx="171">
                  <c:v>-1.0120570080663326E-4</c:v>
                </c:pt>
                <c:pt idx="172">
                  <c:v>-1.0120570080663326E-4</c:v>
                </c:pt>
                <c:pt idx="173">
                  <c:v>-1.0120570080663326E-4</c:v>
                </c:pt>
                <c:pt idx="174">
                  <c:v>-1.0120570080663326E-4</c:v>
                </c:pt>
                <c:pt idx="175">
                  <c:v>-1.0120570080663326E-4</c:v>
                </c:pt>
                <c:pt idx="176">
                  <c:v>-1.0120570080663326E-4</c:v>
                </c:pt>
                <c:pt idx="177">
                  <c:v>-1.0120570080663326E-4</c:v>
                </c:pt>
                <c:pt idx="178">
                  <c:v>-1.0120570080663326E-4</c:v>
                </c:pt>
                <c:pt idx="179">
                  <c:v>-1.0120570080663326E-4</c:v>
                </c:pt>
                <c:pt idx="180">
                  <c:v>-1.0120570080663326E-4</c:v>
                </c:pt>
                <c:pt idx="181">
                  <c:v>-1.0120570080663326E-4</c:v>
                </c:pt>
                <c:pt idx="182">
                  <c:v>-1.0120570080663326E-4</c:v>
                </c:pt>
                <c:pt idx="183">
                  <c:v>-1.0120570080663326E-4</c:v>
                </c:pt>
                <c:pt idx="184">
                  <c:v>-1.0120570080663326E-4</c:v>
                </c:pt>
                <c:pt idx="185">
                  <c:v>-1.0120570080663326E-4</c:v>
                </c:pt>
                <c:pt idx="186">
                  <c:v>-1.0120570080663326E-4</c:v>
                </c:pt>
                <c:pt idx="187">
                  <c:v>-1.0120570080663326E-4</c:v>
                </c:pt>
                <c:pt idx="188">
                  <c:v>-1.0120570080663326E-4</c:v>
                </c:pt>
                <c:pt idx="189">
                  <c:v>-1.0120570080663326E-4</c:v>
                </c:pt>
                <c:pt idx="190">
                  <c:v>-1.0120570080663326E-4</c:v>
                </c:pt>
                <c:pt idx="191">
                  <c:v>-1.0120570080663326E-4</c:v>
                </c:pt>
                <c:pt idx="192">
                  <c:v>-1.0120570080663326E-4</c:v>
                </c:pt>
                <c:pt idx="193">
                  <c:v>-1.0120570080663326E-4</c:v>
                </c:pt>
                <c:pt idx="194">
                  <c:v>-1.0120570080663326E-4</c:v>
                </c:pt>
                <c:pt idx="195">
                  <c:v>-1.0120570080663326E-4</c:v>
                </c:pt>
                <c:pt idx="196">
                  <c:v>-1.0120570080663326E-4</c:v>
                </c:pt>
                <c:pt idx="197">
                  <c:v>-1.0120570080663326E-4</c:v>
                </c:pt>
                <c:pt idx="198">
                  <c:v>-1.0120570080663326E-4</c:v>
                </c:pt>
                <c:pt idx="199">
                  <c:v>-1.0120570080663326E-4</c:v>
                </c:pt>
                <c:pt idx="200">
                  <c:v>-1.0120570080663326E-4</c:v>
                </c:pt>
                <c:pt idx="201">
                  <c:v>-1.0120570080663326E-4</c:v>
                </c:pt>
                <c:pt idx="202">
                  <c:v>-1.0120570080663326E-4</c:v>
                </c:pt>
                <c:pt idx="203">
                  <c:v>-1.0120570080663326E-4</c:v>
                </c:pt>
                <c:pt idx="204">
                  <c:v>-1.0120570080663326E-4</c:v>
                </c:pt>
                <c:pt idx="205">
                  <c:v>-1.0120570080663326E-4</c:v>
                </c:pt>
                <c:pt idx="206">
                  <c:v>-1.0120570080663326E-4</c:v>
                </c:pt>
                <c:pt idx="207">
                  <c:v>-1.0120570080663326E-4</c:v>
                </c:pt>
                <c:pt idx="208">
                  <c:v>-1.0120570080663326E-4</c:v>
                </c:pt>
                <c:pt idx="209">
                  <c:v>-1.0120570080663326E-4</c:v>
                </c:pt>
                <c:pt idx="210">
                  <c:v>-1.0120570080663326E-4</c:v>
                </c:pt>
                <c:pt idx="211">
                  <c:v>-1.0120570080663326E-4</c:v>
                </c:pt>
                <c:pt idx="212">
                  <c:v>-1.0120570080663326E-4</c:v>
                </c:pt>
                <c:pt idx="213">
                  <c:v>-1.0120570080663326E-4</c:v>
                </c:pt>
                <c:pt idx="214">
                  <c:v>-1.0120570080663326E-4</c:v>
                </c:pt>
                <c:pt idx="215">
                  <c:v>-1.0120570080663326E-4</c:v>
                </c:pt>
                <c:pt idx="216">
                  <c:v>-1.0120570080663326E-4</c:v>
                </c:pt>
                <c:pt idx="217">
                  <c:v>-1.0120570080663326E-4</c:v>
                </c:pt>
                <c:pt idx="218">
                  <c:v>-1.0120570080663326E-4</c:v>
                </c:pt>
                <c:pt idx="219">
                  <c:v>-1.0120570080663326E-4</c:v>
                </c:pt>
                <c:pt idx="220">
                  <c:v>-1.0120570080663326E-4</c:v>
                </c:pt>
                <c:pt idx="221">
                  <c:v>-1.0120570080663326E-4</c:v>
                </c:pt>
                <c:pt idx="222">
                  <c:v>-1.0120570080663326E-4</c:v>
                </c:pt>
                <c:pt idx="223">
                  <c:v>-1.0120570080663326E-4</c:v>
                </c:pt>
                <c:pt idx="224">
                  <c:v>-1.0120570080663326E-4</c:v>
                </c:pt>
                <c:pt idx="225">
                  <c:v>-1.0120570080663326E-4</c:v>
                </c:pt>
                <c:pt idx="226">
                  <c:v>-1.0120570080663326E-4</c:v>
                </c:pt>
                <c:pt idx="227">
                  <c:v>-1.0120570080663326E-4</c:v>
                </c:pt>
                <c:pt idx="228">
                  <c:v>-1.0120570080663326E-4</c:v>
                </c:pt>
                <c:pt idx="229">
                  <c:v>-1.0120570080663326E-4</c:v>
                </c:pt>
                <c:pt idx="230">
                  <c:v>-1.0120570080663326E-4</c:v>
                </c:pt>
                <c:pt idx="231">
                  <c:v>-1.0120570080663326E-4</c:v>
                </c:pt>
                <c:pt idx="232">
                  <c:v>-1.0120570080663326E-4</c:v>
                </c:pt>
                <c:pt idx="233">
                  <c:v>-1.0120570080663326E-4</c:v>
                </c:pt>
                <c:pt idx="234">
                  <c:v>-1.0120570080663326E-4</c:v>
                </c:pt>
                <c:pt idx="235">
                  <c:v>-1.0120570080663326E-4</c:v>
                </c:pt>
                <c:pt idx="236">
                  <c:v>-1.0120570080663326E-4</c:v>
                </c:pt>
                <c:pt idx="237">
                  <c:v>-1.0120570080663326E-4</c:v>
                </c:pt>
                <c:pt idx="238">
                  <c:v>-1.0120570080663326E-4</c:v>
                </c:pt>
                <c:pt idx="239">
                  <c:v>-1.0120570080663326E-4</c:v>
                </c:pt>
                <c:pt idx="240">
                  <c:v>-1.0120570080663326E-4</c:v>
                </c:pt>
                <c:pt idx="241">
                  <c:v>-1.0120570080663326E-4</c:v>
                </c:pt>
                <c:pt idx="242">
                  <c:v>-1.0120570080663326E-4</c:v>
                </c:pt>
                <c:pt idx="243">
                  <c:v>-1.0120570080663326E-4</c:v>
                </c:pt>
                <c:pt idx="244">
                  <c:v>-1.0120570080663326E-4</c:v>
                </c:pt>
                <c:pt idx="245">
                  <c:v>-1.0120570080663326E-4</c:v>
                </c:pt>
                <c:pt idx="246">
                  <c:v>-1.0120570080663326E-4</c:v>
                </c:pt>
                <c:pt idx="247">
                  <c:v>-1.0120570080663326E-4</c:v>
                </c:pt>
                <c:pt idx="248">
                  <c:v>-1.0120570080663326E-4</c:v>
                </c:pt>
                <c:pt idx="249">
                  <c:v>-1.0120570080663326E-4</c:v>
                </c:pt>
                <c:pt idx="250">
                  <c:v>-1.0120570080663326E-4</c:v>
                </c:pt>
                <c:pt idx="251">
                  <c:v>-1.0120570080663326E-4</c:v>
                </c:pt>
                <c:pt idx="252">
                  <c:v>-1.0120570080663326E-4</c:v>
                </c:pt>
                <c:pt idx="253">
                  <c:v>-1.0120570080663326E-4</c:v>
                </c:pt>
                <c:pt idx="254">
                  <c:v>-1.0120570080663326E-4</c:v>
                </c:pt>
                <c:pt idx="255">
                  <c:v>-1.0120570080663326E-4</c:v>
                </c:pt>
                <c:pt idx="256">
                  <c:v>-1.0120570080663326E-4</c:v>
                </c:pt>
                <c:pt idx="257">
                  <c:v>-1.0120570080663326E-4</c:v>
                </c:pt>
                <c:pt idx="258">
                  <c:v>-1.0120570080663326E-4</c:v>
                </c:pt>
                <c:pt idx="259">
                  <c:v>-1.0120570080663326E-4</c:v>
                </c:pt>
                <c:pt idx="260">
                  <c:v>-1.0120570080663326E-4</c:v>
                </c:pt>
                <c:pt idx="261">
                  <c:v>-1.0120570080663326E-4</c:v>
                </c:pt>
                <c:pt idx="262">
                  <c:v>-1.0120570080663326E-4</c:v>
                </c:pt>
                <c:pt idx="263">
                  <c:v>-1.0120570080663326E-4</c:v>
                </c:pt>
                <c:pt idx="264">
                  <c:v>-1.0120570080663326E-4</c:v>
                </c:pt>
                <c:pt idx="265">
                  <c:v>-1.0120570080663326E-4</c:v>
                </c:pt>
                <c:pt idx="266">
                  <c:v>-1.0120570080663326E-4</c:v>
                </c:pt>
                <c:pt idx="267">
                  <c:v>-1.0120570080663326E-4</c:v>
                </c:pt>
                <c:pt idx="268">
                  <c:v>-1.0120570080663326E-4</c:v>
                </c:pt>
                <c:pt idx="269">
                  <c:v>-1.0120570080663326E-4</c:v>
                </c:pt>
                <c:pt idx="270">
                  <c:v>-1.0120570080663326E-4</c:v>
                </c:pt>
                <c:pt idx="271">
                  <c:v>-1.0120570080663326E-4</c:v>
                </c:pt>
                <c:pt idx="272">
                  <c:v>-1.0120570080663326E-4</c:v>
                </c:pt>
                <c:pt idx="273">
                  <c:v>-1.0120570080663326E-4</c:v>
                </c:pt>
                <c:pt idx="274">
                  <c:v>-1.0120570080663326E-4</c:v>
                </c:pt>
                <c:pt idx="275">
                  <c:v>-1.0120570080663326E-4</c:v>
                </c:pt>
                <c:pt idx="276">
                  <c:v>-1.0120570080663326E-4</c:v>
                </c:pt>
                <c:pt idx="277">
                  <c:v>-1.0120570080663326E-4</c:v>
                </c:pt>
                <c:pt idx="278">
                  <c:v>-1.0120570080663326E-4</c:v>
                </c:pt>
                <c:pt idx="279">
                  <c:v>-1.0120570080663326E-4</c:v>
                </c:pt>
                <c:pt idx="280">
                  <c:v>-1.0120570080663326E-4</c:v>
                </c:pt>
                <c:pt idx="281">
                  <c:v>-1.0120570080663326E-4</c:v>
                </c:pt>
                <c:pt idx="282">
                  <c:v>-1.0120570080663326E-4</c:v>
                </c:pt>
                <c:pt idx="283">
                  <c:v>-1.0120570080663326E-4</c:v>
                </c:pt>
                <c:pt idx="284">
                  <c:v>-1.0120570080663326E-4</c:v>
                </c:pt>
                <c:pt idx="285">
                  <c:v>-1.0120570080663326E-4</c:v>
                </c:pt>
                <c:pt idx="286">
                  <c:v>-1.0120570080663326E-4</c:v>
                </c:pt>
                <c:pt idx="287">
                  <c:v>-1.0120570080663326E-4</c:v>
                </c:pt>
                <c:pt idx="288">
                  <c:v>-1.0120570080663326E-4</c:v>
                </c:pt>
                <c:pt idx="289">
                  <c:v>-1.0120570080663326E-4</c:v>
                </c:pt>
                <c:pt idx="290">
                  <c:v>-1.0120570080663326E-4</c:v>
                </c:pt>
                <c:pt idx="291">
                  <c:v>-1.0120570080663326E-4</c:v>
                </c:pt>
                <c:pt idx="292">
                  <c:v>-1.0120570080663326E-4</c:v>
                </c:pt>
                <c:pt idx="293">
                  <c:v>-1.0120570080663326E-4</c:v>
                </c:pt>
                <c:pt idx="294">
                  <c:v>-1.0120570080663326E-4</c:v>
                </c:pt>
                <c:pt idx="295">
                  <c:v>-1.0120570080663326E-4</c:v>
                </c:pt>
                <c:pt idx="296">
                  <c:v>-1.0120570080663326E-4</c:v>
                </c:pt>
                <c:pt idx="297">
                  <c:v>-1.0120570080663326E-4</c:v>
                </c:pt>
                <c:pt idx="298">
                  <c:v>-1.0120570080663326E-4</c:v>
                </c:pt>
                <c:pt idx="299">
                  <c:v>-1.0120570080663326E-4</c:v>
                </c:pt>
                <c:pt idx="300">
                  <c:v>-1.0120570080663326E-4</c:v>
                </c:pt>
                <c:pt idx="301">
                  <c:v>-1.0120570080663326E-4</c:v>
                </c:pt>
                <c:pt idx="302">
                  <c:v>-1.0120570080663326E-4</c:v>
                </c:pt>
                <c:pt idx="303">
                  <c:v>-1.0120570080663326E-4</c:v>
                </c:pt>
                <c:pt idx="304">
                  <c:v>-1.0120570080663326E-4</c:v>
                </c:pt>
                <c:pt idx="305">
                  <c:v>-1.0120570080663326E-4</c:v>
                </c:pt>
                <c:pt idx="306">
                  <c:v>-1.0120570080663326E-4</c:v>
                </c:pt>
                <c:pt idx="307">
                  <c:v>-1.0120570080663326E-4</c:v>
                </c:pt>
                <c:pt idx="308">
                  <c:v>-1.0120570080663326E-4</c:v>
                </c:pt>
                <c:pt idx="309">
                  <c:v>-1.0120570080663326E-4</c:v>
                </c:pt>
                <c:pt idx="310">
                  <c:v>-1.0120570080663326E-4</c:v>
                </c:pt>
                <c:pt idx="311">
                  <c:v>-1.0120570080663326E-4</c:v>
                </c:pt>
                <c:pt idx="312">
                  <c:v>-1.0120570080663326E-4</c:v>
                </c:pt>
                <c:pt idx="313">
                  <c:v>-1.0120570080663326E-4</c:v>
                </c:pt>
                <c:pt idx="314">
                  <c:v>-1.0120570080663326E-4</c:v>
                </c:pt>
                <c:pt idx="315">
                  <c:v>-1.0120570080663326E-4</c:v>
                </c:pt>
                <c:pt idx="316">
                  <c:v>-1.0120570080663326E-4</c:v>
                </c:pt>
                <c:pt idx="317">
                  <c:v>-1.0120570080663326E-4</c:v>
                </c:pt>
                <c:pt idx="318">
                  <c:v>-1.0120570080663326E-4</c:v>
                </c:pt>
                <c:pt idx="319">
                  <c:v>-1.0120570080663326E-4</c:v>
                </c:pt>
                <c:pt idx="320">
                  <c:v>-1.0120570080663326E-4</c:v>
                </c:pt>
                <c:pt idx="321">
                  <c:v>-1.0120570080663326E-4</c:v>
                </c:pt>
                <c:pt idx="322">
                  <c:v>-1.0120570080663326E-4</c:v>
                </c:pt>
                <c:pt idx="323">
                  <c:v>-1.0120570080663326E-4</c:v>
                </c:pt>
                <c:pt idx="324">
                  <c:v>-1.0120570080663326E-4</c:v>
                </c:pt>
                <c:pt idx="325">
                  <c:v>-1.0120570080663326E-4</c:v>
                </c:pt>
                <c:pt idx="326">
                  <c:v>-1.0120570080663326E-4</c:v>
                </c:pt>
                <c:pt idx="327">
                  <c:v>-1.0120570080663326E-4</c:v>
                </c:pt>
                <c:pt idx="328">
                  <c:v>-1.0120570080663326E-4</c:v>
                </c:pt>
                <c:pt idx="329">
                  <c:v>-1.0120570080663326E-4</c:v>
                </c:pt>
                <c:pt idx="330">
                  <c:v>-1.0120570080663326E-4</c:v>
                </c:pt>
                <c:pt idx="331">
                  <c:v>-1.0120570080663326E-4</c:v>
                </c:pt>
                <c:pt idx="332">
                  <c:v>-1.0120570080663326E-4</c:v>
                </c:pt>
                <c:pt idx="333">
                  <c:v>-1.0120570080663326E-4</c:v>
                </c:pt>
                <c:pt idx="334">
                  <c:v>-1.0120570080663326E-4</c:v>
                </c:pt>
                <c:pt idx="335">
                  <c:v>-1.0120570080663326E-4</c:v>
                </c:pt>
                <c:pt idx="336">
                  <c:v>-1.0120570080663326E-4</c:v>
                </c:pt>
                <c:pt idx="337">
                  <c:v>-1.0120570080663326E-4</c:v>
                </c:pt>
                <c:pt idx="338">
                  <c:v>-1.0120570080663326E-4</c:v>
                </c:pt>
                <c:pt idx="339">
                  <c:v>-1.0120570080663326E-4</c:v>
                </c:pt>
                <c:pt idx="340">
                  <c:v>-1.0120570080663326E-4</c:v>
                </c:pt>
                <c:pt idx="341">
                  <c:v>-1.0120570080663326E-4</c:v>
                </c:pt>
                <c:pt idx="342">
                  <c:v>-1.0120570080663326E-4</c:v>
                </c:pt>
                <c:pt idx="343">
                  <c:v>-1.0120570080663326E-4</c:v>
                </c:pt>
                <c:pt idx="344">
                  <c:v>-1.0120570080663326E-4</c:v>
                </c:pt>
                <c:pt idx="345">
                  <c:v>-1.0120570080663326E-4</c:v>
                </c:pt>
                <c:pt idx="346">
                  <c:v>-1.0120570080663326E-4</c:v>
                </c:pt>
                <c:pt idx="347">
                  <c:v>-1.0120570080663326E-4</c:v>
                </c:pt>
                <c:pt idx="348">
                  <c:v>-1.0120570080663326E-4</c:v>
                </c:pt>
                <c:pt idx="349">
                  <c:v>-1.0120570080663326E-4</c:v>
                </c:pt>
                <c:pt idx="350">
                  <c:v>-1.0120570080663326E-4</c:v>
                </c:pt>
                <c:pt idx="351">
                  <c:v>-1.0120570080663326E-4</c:v>
                </c:pt>
                <c:pt idx="352">
                  <c:v>-1.0120570080663326E-4</c:v>
                </c:pt>
                <c:pt idx="353">
                  <c:v>-1.0120570080663326E-4</c:v>
                </c:pt>
                <c:pt idx="354">
                  <c:v>-1.0120570080663326E-4</c:v>
                </c:pt>
                <c:pt idx="355">
                  <c:v>-1.0120570080663326E-4</c:v>
                </c:pt>
                <c:pt idx="356">
                  <c:v>-1.0120570080663326E-4</c:v>
                </c:pt>
                <c:pt idx="357">
                  <c:v>-1.0120570080663326E-4</c:v>
                </c:pt>
                <c:pt idx="358">
                  <c:v>-1.0120570080663326E-4</c:v>
                </c:pt>
                <c:pt idx="359">
                  <c:v>-1.0120570080663326E-4</c:v>
                </c:pt>
                <c:pt idx="360">
                  <c:v>-1.0120570080663326E-4</c:v>
                </c:pt>
                <c:pt idx="361">
                  <c:v>-1.0120570080663326E-4</c:v>
                </c:pt>
                <c:pt idx="362">
                  <c:v>-1.0120570080663326E-4</c:v>
                </c:pt>
                <c:pt idx="363">
                  <c:v>-1.0120570080663326E-4</c:v>
                </c:pt>
                <c:pt idx="364">
                  <c:v>-1.0120570080663326E-4</c:v>
                </c:pt>
                <c:pt idx="365">
                  <c:v>-1.0120570080663326E-4</c:v>
                </c:pt>
                <c:pt idx="366">
                  <c:v>-1.0120570080663326E-4</c:v>
                </c:pt>
                <c:pt idx="367">
                  <c:v>-1.0120570080663326E-4</c:v>
                </c:pt>
                <c:pt idx="368">
                  <c:v>-1.0120570080663326E-4</c:v>
                </c:pt>
                <c:pt idx="369">
                  <c:v>-1.0120570080663326E-4</c:v>
                </c:pt>
                <c:pt idx="370">
                  <c:v>-1.0120570080663326E-4</c:v>
                </c:pt>
                <c:pt idx="371">
                  <c:v>-1.0120570080663326E-4</c:v>
                </c:pt>
                <c:pt idx="372">
                  <c:v>-1.0120570080663326E-4</c:v>
                </c:pt>
                <c:pt idx="373">
                  <c:v>-1.0120570080663326E-4</c:v>
                </c:pt>
                <c:pt idx="374">
                  <c:v>-1.0120570080663326E-4</c:v>
                </c:pt>
                <c:pt idx="375">
                  <c:v>-1.0120570080663326E-4</c:v>
                </c:pt>
                <c:pt idx="376">
                  <c:v>-1.0120570080663326E-4</c:v>
                </c:pt>
                <c:pt idx="377">
                  <c:v>-1.0120570080663326E-4</c:v>
                </c:pt>
                <c:pt idx="378">
                  <c:v>-1.0120570080663326E-4</c:v>
                </c:pt>
                <c:pt idx="379">
                  <c:v>-1.0120570080663326E-4</c:v>
                </c:pt>
                <c:pt idx="380">
                  <c:v>-1.0120570080663326E-4</c:v>
                </c:pt>
                <c:pt idx="381">
                  <c:v>-1.0120570080663326E-4</c:v>
                </c:pt>
                <c:pt idx="382">
                  <c:v>-1.0120570080663326E-4</c:v>
                </c:pt>
                <c:pt idx="383">
                  <c:v>-1.0120570080663326E-4</c:v>
                </c:pt>
                <c:pt idx="384">
                  <c:v>-1.0120570080663326E-4</c:v>
                </c:pt>
                <c:pt idx="385">
                  <c:v>-1.0120570080663326E-4</c:v>
                </c:pt>
                <c:pt idx="386">
                  <c:v>-1.0120570080663326E-4</c:v>
                </c:pt>
                <c:pt idx="387">
                  <c:v>-1.0120570080663326E-4</c:v>
                </c:pt>
                <c:pt idx="388">
                  <c:v>-1.0120570080663326E-4</c:v>
                </c:pt>
                <c:pt idx="389">
                  <c:v>-1.0120570080663326E-4</c:v>
                </c:pt>
                <c:pt idx="390">
                  <c:v>-1.0120570080663326E-4</c:v>
                </c:pt>
                <c:pt idx="391">
                  <c:v>-1.0120570080663326E-4</c:v>
                </c:pt>
                <c:pt idx="392">
                  <c:v>-1.0120570080663326E-4</c:v>
                </c:pt>
                <c:pt idx="393">
                  <c:v>-1.0120570080663326E-4</c:v>
                </c:pt>
                <c:pt idx="394">
                  <c:v>-1.0120570080663326E-4</c:v>
                </c:pt>
                <c:pt idx="395">
                  <c:v>-1.0120570080663326E-4</c:v>
                </c:pt>
                <c:pt idx="396">
                  <c:v>-1.0120570080663326E-4</c:v>
                </c:pt>
                <c:pt idx="397">
                  <c:v>-1.0120570080663326E-4</c:v>
                </c:pt>
                <c:pt idx="398">
                  <c:v>-1.0120570080663326E-4</c:v>
                </c:pt>
                <c:pt idx="399">
                  <c:v>-1.0120570080663326E-4</c:v>
                </c:pt>
                <c:pt idx="400">
                  <c:v>-1.0120570080663326E-4</c:v>
                </c:pt>
                <c:pt idx="401">
                  <c:v>-1.0120570080663326E-4</c:v>
                </c:pt>
                <c:pt idx="402">
                  <c:v>-1.0120570080663326E-4</c:v>
                </c:pt>
                <c:pt idx="403">
                  <c:v>-1.0120570080663326E-4</c:v>
                </c:pt>
                <c:pt idx="404">
                  <c:v>-1.0120570080663326E-4</c:v>
                </c:pt>
                <c:pt idx="405">
                  <c:v>-1.0120570080663326E-4</c:v>
                </c:pt>
                <c:pt idx="406">
                  <c:v>-1.0120570080663326E-4</c:v>
                </c:pt>
                <c:pt idx="407">
                  <c:v>-1.0120570080663326E-4</c:v>
                </c:pt>
                <c:pt idx="408">
                  <c:v>-1.0120570080663326E-4</c:v>
                </c:pt>
                <c:pt idx="409">
                  <c:v>-1.0120570080663326E-4</c:v>
                </c:pt>
                <c:pt idx="410">
                  <c:v>-1.0120570080663326E-4</c:v>
                </c:pt>
                <c:pt idx="411">
                  <c:v>-1.0120570080663326E-4</c:v>
                </c:pt>
                <c:pt idx="412">
                  <c:v>-1.0120570080663326E-4</c:v>
                </c:pt>
                <c:pt idx="413">
                  <c:v>-1.0120570080663326E-4</c:v>
                </c:pt>
                <c:pt idx="414">
                  <c:v>-1.0120570080663326E-4</c:v>
                </c:pt>
                <c:pt idx="415">
                  <c:v>-1.0120570080663326E-4</c:v>
                </c:pt>
                <c:pt idx="416">
                  <c:v>-1.0120570080663326E-4</c:v>
                </c:pt>
                <c:pt idx="417">
                  <c:v>-1.0120570080663326E-4</c:v>
                </c:pt>
                <c:pt idx="418">
                  <c:v>-1.0120570080663326E-4</c:v>
                </c:pt>
                <c:pt idx="419">
                  <c:v>-1.0120570080663326E-4</c:v>
                </c:pt>
                <c:pt idx="420">
                  <c:v>-1.0120570080663326E-4</c:v>
                </c:pt>
                <c:pt idx="421">
                  <c:v>-1.0120570080663326E-4</c:v>
                </c:pt>
                <c:pt idx="422">
                  <c:v>-1.0120570080663326E-4</c:v>
                </c:pt>
                <c:pt idx="423">
                  <c:v>-1.0120570080663326E-4</c:v>
                </c:pt>
                <c:pt idx="424">
                  <c:v>-1.0120570080663326E-4</c:v>
                </c:pt>
                <c:pt idx="425">
                  <c:v>-1.0120570080663326E-4</c:v>
                </c:pt>
                <c:pt idx="426">
                  <c:v>-1.0120570080663326E-4</c:v>
                </c:pt>
                <c:pt idx="427">
                  <c:v>-1.0120570080663326E-4</c:v>
                </c:pt>
                <c:pt idx="428">
                  <c:v>-1.0120570080663326E-4</c:v>
                </c:pt>
                <c:pt idx="429">
                  <c:v>-1.0120570080663326E-4</c:v>
                </c:pt>
                <c:pt idx="430">
                  <c:v>-1.0120570080663326E-4</c:v>
                </c:pt>
                <c:pt idx="431">
                  <c:v>-1.0120570080663326E-4</c:v>
                </c:pt>
                <c:pt idx="432">
                  <c:v>-1.0120570080663326E-4</c:v>
                </c:pt>
                <c:pt idx="433">
                  <c:v>-1.0120570080663326E-4</c:v>
                </c:pt>
                <c:pt idx="434">
                  <c:v>-1.0120570080663326E-4</c:v>
                </c:pt>
                <c:pt idx="435">
                  <c:v>-1.0120570080663326E-4</c:v>
                </c:pt>
                <c:pt idx="436">
                  <c:v>-1.0120570080663326E-4</c:v>
                </c:pt>
                <c:pt idx="437">
                  <c:v>-1.0120570080663326E-4</c:v>
                </c:pt>
                <c:pt idx="438">
                  <c:v>-1.0120570080663326E-4</c:v>
                </c:pt>
                <c:pt idx="439">
                  <c:v>-1.0120570080663326E-4</c:v>
                </c:pt>
                <c:pt idx="440">
                  <c:v>-1.0120570080663326E-4</c:v>
                </c:pt>
                <c:pt idx="441">
                  <c:v>-1.0120570080663326E-4</c:v>
                </c:pt>
                <c:pt idx="442">
                  <c:v>-1.0120570080663326E-4</c:v>
                </c:pt>
                <c:pt idx="443">
                  <c:v>-1.0120570080663326E-4</c:v>
                </c:pt>
                <c:pt idx="444">
                  <c:v>-1.0120570080663326E-4</c:v>
                </c:pt>
                <c:pt idx="445">
                  <c:v>-1.0120570080663326E-4</c:v>
                </c:pt>
                <c:pt idx="446">
                  <c:v>-1.0120570080663326E-4</c:v>
                </c:pt>
                <c:pt idx="447">
                  <c:v>-1.0120570080663326E-4</c:v>
                </c:pt>
                <c:pt idx="448">
                  <c:v>-1.0120570080663326E-4</c:v>
                </c:pt>
                <c:pt idx="449">
                  <c:v>-1.0120570080663326E-4</c:v>
                </c:pt>
                <c:pt idx="450">
                  <c:v>-1.0120570080663326E-4</c:v>
                </c:pt>
                <c:pt idx="451">
                  <c:v>-1.0120570080663326E-4</c:v>
                </c:pt>
                <c:pt idx="452">
                  <c:v>-1.0120570080663326E-4</c:v>
                </c:pt>
                <c:pt idx="453">
                  <c:v>-1.0120570080663326E-4</c:v>
                </c:pt>
                <c:pt idx="454">
                  <c:v>-1.0120570080663326E-4</c:v>
                </c:pt>
                <c:pt idx="455">
                  <c:v>-1.0120570080663326E-4</c:v>
                </c:pt>
                <c:pt idx="456">
                  <c:v>-1.0120570080663326E-4</c:v>
                </c:pt>
                <c:pt idx="457">
                  <c:v>-1.0120570080663326E-4</c:v>
                </c:pt>
                <c:pt idx="458">
                  <c:v>-1.0120570080663326E-4</c:v>
                </c:pt>
                <c:pt idx="459">
                  <c:v>-1.0120570080663326E-4</c:v>
                </c:pt>
                <c:pt idx="460">
                  <c:v>-1.0120570080663326E-4</c:v>
                </c:pt>
                <c:pt idx="461">
                  <c:v>-1.0120570080663326E-4</c:v>
                </c:pt>
                <c:pt idx="462">
                  <c:v>-1.0120570080663326E-4</c:v>
                </c:pt>
                <c:pt idx="463">
                  <c:v>-1.0120570080663326E-4</c:v>
                </c:pt>
                <c:pt idx="464">
                  <c:v>-1.0120570080663326E-4</c:v>
                </c:pt>
                <c:pt idx="465">
                  <c:v>-1.0120570080663326E-4</c:v>
                </c:pt>
                <c:pt idx="466">
                  <c:v>-1.0120570080663326E-4</c:v>
                </c:pt>
                <c:pt idx="467">
                  <c:v>-1.0120570080663326E-4</c:v>
                </c:pt>
                <c:pt idx="468">
                  <c:v>-1.0120570080663326E-4</c:v>
                </c:pt>
                <c:pt idx="469">
                  <c:v>-1.0120570080663326E-4</c:v>
                </c:pt>
                <c:pt idx="470">
                  <c:v>-1.0120570080663326E-4</c:v>
                </c:pt>
                <c:pt idx="471">
                  <c:v>-1.0120570080663326E-4</c:v>
                </c:pt>
                <c:pt idx="472">
                  <c:v>-1.0120570080663326E-4</c:v>
                </c:pt>
                <c:pt idx="473">
                  <c:v>-1.0120570080663326E-4</c:v>
                </c:pt>
                <c:pt idx="474">
                  <c:v>-1.0120570080663326E-4</c:v>
                </c:pt>
                <c:pt idx="475">
                  <c:v>-1.0120570080663326E-4</c:v>
                </c:pt>
                <c:pt idx="476">
                  <c:v>-1.0120570080663326E-4</c:v>
                </c:pt>
                <c:pt idx="477">
                  <c:v>-1.0120570080663326E-4</c:v>
                </c:pt>
                <c:pt idx="478">
                  <c:v>-1.0120570080663326E-4</c:v>
                </c:pt>
                <c:pt idx="479">
                  <c:v>-1.0120570080663326E-4</c:v>
                </c:pt>
                <c:pt idx="480">
                  <c:v>-1.0120570080663326E-4</c:v>
                </c:pt>
                <c:pt idx="481">
                  <c:v>-1.0120570080663326E-4</c:v>
                </c:pt>
                <c:pt idx="482">
                  <c:v>-1.0120570080663326E-4</c:v>
                </c:pt>
                <c:pt idx="483">
                  <c:v>-1.0120570080663326E-4</c:v>
                </c:pt>
                <c:pt idx="484">
                  <c:v>-1.0120570080663326E-4</c:v>
                </c:pt>
                <c:pt idx="485">
                  <c:v>-1.0120570080663326E-4</c:v>
                </c:pt>
                <c:pt idx="486">
                  <c:v>-1.0120570080663326E-4</c:v>
                </c:pt>
                <c:pt idx="487">
                  <c:v>-1.0120570080663326E-4</c:v>
                </c:pt>
                <c:pt idx="488">
                  <c:v>-1.0120570080663326E-4</c:v>
                </c:pt>
                <c:pt idx="489">
                  <c:v>-1.0120570080663326E-4</c:v>
                </c:pt>
                <c:pt idx="490">
                  <c:v>-1.0120570080663326E-4</c:v>
                </c:pt>
                <c:pt idx="491">
                  <c:v>-1.0120570080663326E-4</c:v>
                </c:pt>
                <c:pt idx="492">
                  <c:v>-1.0120570080663326E-4</c:v>
                </c:pt>
                <c:pt idx="493">
                  <c:v>-1.0120570080663326E-4</c:v>
                </c:pt>
                <c:pt idx="494">
                  <c:v>-1.0120570080663326E-4</c:v>
                </c:pt>
                <c:pt idx="495">
                  <c:v>-1.0120570080663326E-4</c:v>
                </c:pt>
                <c:pt idx="496">
                  <c:v>-1.0120570080663326E-4</c:v>
                </c:pt>
                <c:pt idx="497">
                  <c:v>-1.0120570080663326E-4</c:v>
                </c:pt>
                <c:pt idx="498">
                  <c:v>-1.0120570080663326E-4</c:v>
                </c:pt>
                <c:pt idx="499">
                  <c:v>-1.0120570080663326E-4</c:v>
                </c:pt>
                <c:pt idx="500">
                  <c:v>-1.0120570080663326E-4</c:v>
                </c:pt>
                <c:pt idx="501">
                  <c:v>-1.0120570080663326E-4</c:v>
                </c:pt>
                <c:pt idx="502">
                  <c:v>-1.0120570080663326E-4</c:v>
                </c:pt>
                <c:pt idx="503">
                  <c:v>-1.0120570080663326E-4</c:v>
                </c:pt>
                <c:pt idx="504">
                  <c:v>-1.0120570080663326E-4</c:v>
                </c:pt>
                <c:pt idx="505">
                  <c:v>-1.0120570080663326E-4</c:v>
                </c:pt>
                <c:pt idx="506">
                  <c:v>-1.0120570080663326E-4</c:v>
                </c:pt>
                <c:pt idx="507">
                  <c:v>-1.0120570080663326E-4</c:v>
                </c:pt>
                <c:pt idx="508">
                  <c:v>-1.0120570080663326E-4</c:v>
                </c:pt>
                <c:pt idx="509">
                  <c:v>-1.0120570080663326E-4</c:v>
                </c:pt>
                <c:pt idx="510">
                  <c:v>-1.0120570080663326E-4</c:v>
                </c:pt>
                <c:pt idx="511">
                  <c:v>-1.0120570080663326E-4</c:v>
                </c:pt>
                <c:pt idx="512">
                  <c:v>-1.0120570080663326E-4</c:v>
                </c:pt>
                <c:pt idx="513">
                  <c:v>-1.0120570080663326E-4</c:v>
                </c:pt>
                <c:pt idx="514">
                  <c:v>-1.0120570080663326E-4</c:v>
                </c:pt>
                <c:pt idx="515">
                  <c:v>-1.0120570080663326E-4</c:v>
                </c:pt>
                <c:pt idx="516">
                  <c:v>-1.0120570080663326E-4</c:v>
                </c:pt>
                <c:pt idx="517">
                  <c:v>-1.0120570080663326E-4</c:v>
                </c:pt>
                <c:pt idx="518">
                  <c:v>-1.0120570080663326E-4</c:v>
                </c:pt>
                <c:pt idx="519">
                  <c:v>-1.0120570080663326E-4</c:v>
                </c:pt>
                <c:pt idx="520">
                  <c:v>-1.0120570080663326E-4</c:v>
                </c:pt>
                <c:pt idx="521">
                  <c:v>-1.0120570080663326E-4</c:v>
                </c:pt>
                <c:pt idx="522">
                  <c:v>-1.0120570080663326E-4</c:v>
                </c:pt>
                <c:pt idx="523">
                  <c:v>-1.0120570080663326E-4</c:v>
                </c:pt>
                <c:pt idx="524">
                  <c:v>-1.0120570080663326E-4</c:v>
                </c:pt>
                <c:pt idx="525">
                  <c:v>-1.0120570080663326E-4</c:v>
                </c:pt>
                <c:pt idx="526">
                  <c:v>-1.0120570080663326E-4</c:v>
                </c:pt>
                <c:pt idx="527">
                  <c:v>-1.0120570080663326E-4</c:v>
                </c:pt>
                <c:pt idx="528">
                  <c:v>-1.0120570080663326E-4</c:v>
                </c:pt>
                <c:pt idx="529">
                  <c:v>-1.0120570080663326E-4</c:v>
                </c:pt>
                <c:pt idx="530">
                  <c:v>-1.0120570080663326E-4</c:v>
                </c:pt>
                <c:pt idx="531">
                  <c:v>-1.0120570080663326E-4</c:v>
                </c:pt>
                <c:pt idx="532">
                  <c:v>-1.0120570080663326E-4</c:v>
                </c:pt>
                <c:pt idx="533">
                  <c:v>-1.0120570080663326E-4</c:v>
                </c:pt>
                <c:pt idx="534">
                  <c:v>-1.0120570080663326E-4</c:v>
                </c:pt>
                <c:pt idx="535">
                  <c:v>-1.0120570080663326E-4</c:v>
                </c:pt>
                <c:pt idx="536">
                  <c:v>-1.0120570080663326E-4</c:v>
                </c:pt>
                <c:pt idx="537">
                  <c:v>-1.0120570080663326E-4</c:v>
                </c:pt>
                <c:pt idx="538">
                  <c:v>-1.0120570080663326E-4</c:v>
                </c:pt>
                <c:pt idx="539">
                  <c:v>-1.0120570080663326E-4</c:v>
                </c:pt>
                <c:pt idx="540">
                  <c:v>-1.0120570080663326E-4</c:v>
                </c:pt>
                <c:pt idx="541">
                  <c:v>-1.0120570080663326E-4</c:v>
                </c:pt>
                <c:pt idx="542">
                  <c:v>-1.0120570080663326E-4</c:v>
                </c:pt>
                <c:pt idx="543">
                  <c:v>-1.0120570080663326E-4</c:v>
                </c:pt>
                <c:pt idx="544">
                  <c:v>-1.0120570080663326E-4</c:v>
                </c:pt>
                <c:pt idx="545">
                  <c:v>-1.0120570080663326E-4</c:v>
                </c:pt>
                <c:pt idx="546">
                  <c:v>-1.0120570080663326E-4</c:v>
                </c:pt>
                <c:pt idx="547">
                  <c:v>-1.0120570080663326E-4</c:v>
                </c:pt>
                <c:pt idx="548">
                  <c:v>-1.0120570080663326E-4</c:v>
                </c:pt>
                <c:pt idx="549">
                  <c:v>-1.0120570080663326E-4</c:v>
                </c:pt>
                <c:pt idx="550">
                  <c:v>-1.0120570080663326E-4</c:v>
                </c:pt>
                <c:pt idx="551">
                  <c:v>-1.0120570080663326E-4</c:v>
                </c:pt>
                <c:pt idx="552">
                  <c:v>-1.0120570080663326E-4</c:v>
                </c:pt>
                <c:pt idx="553">
                  <c:v>-1.0120570080663326E-4</c:v>
                </c:pt>
                <c:pt idx="554">
                  <c:v>-1.0120570080663326E-4</c:v>
                </c:pt>
                <c:pt idx="555">
                  <c:v>-1.0120570080663326E-4</c:v>
                </c:pt>
                <c:pt idx="556">
                  <c:v>-1.0120570080663326E-4</c:v>
                </c:pt>
                <c:pt idx="557">
                  <c:v>-1.0120570080663326E-4</c:v>
                </c:pt>
                <c:pt idx="558">
                  <c:v>-1.0120570080663326E-4</c:v>
                </c:pt>
                <c:pt idx="559">
                  <c:v>-1.0120570080663326E-4</c:v>
                </c:pt>
                <c:pt idx="560">
                  <c:v>-1.0120570080663326E-4</c:v>
                </c:pt>
                <c:pt idx="561">
                  <c:v>-1.0120570080663326E-4</c:v>
                </c:pt>
                <c:pt idx="562">
                  <c:v>-1.0120570080663326E-4</c:v>
                </c:pt>
                <c:pt idx="563">
                  <c:v>-1.0120570080663326E-4</c:v>
                </c:pt>
                <c:pt idx="564">
                  <c:v>-1.0120570080663326E-4</c:v>
                </c:pt>
                <c:pt idx="565">
                  <c:v>-1.0120570080663326E-4</c:v>
                </c:pt>
                <c:pt idx="566">
                  <c:v>-1.0120570080663326E-4</c:v>
                </c:pt>
                <c:pt idx="567">
                  <c:v>-1.0120570080663326E-4</c:v>
                </c:pt>
                <c:pt idx="568">
                  <c:v>-1.0120570080663326E-4</c:v>
                </c:pt>
                <c:pt idx="569">
                  <c:v>-1.0120570080663326E-4</c:v>
                </c:pt>
                <c:pt idx="570">
                  <c:v>-1.0120570080663326E-4</c:v>
                </c:pt>
                <c:pt idx="571">
                  <c:v>-1.0120570080663326E-4</c:v>
                </c:pt>
                <c:pt idx="572">
                  <c:v>-1.0120570080663326E-4</c:v>
                </c:pt>
                <c:pt idx="573">
                  <c:v>-1.0120570080663326E-4</c:v>
                </c:pt>
                <c:pt idx="574">
                  <c:v>-1.0120570080663326E-4</c:v>
                </c:pt>
                <c:pt idx="575">
                  <c:v>-1.0120570080663326E-4</c:v>
                </c:pt>
                <c:pt idx="576">
                  <c:v>-1.0120570080663326E-4</c:v>
                </c:pt>
                <c:pt idx="577">
                  <c:v>-1.0120570080663326E-4</c:v>
                </c:pt>
                <c:pt idx="578">
                  <c:v>-1.0120570080663326E-4</c:v>
                </c:pt>
                <c:pt idx="579">
                  <c:v>-1.0120570080663326E-4</c:v>
                </c:pt>
                <c:pt idx="580">
                  <c:v>-1.0120570080663326E-4</c:v>
                </c:pt>
                <c:pt idx="581">
                  <c:v>-1.0120570080663326E-4</c:v>
                </c:pt>
                <c:pt idx="582">
                  <c:v>-1.0120570080663326E-4</c:v>
                </c:pt>
                <c:pt idx="583">
                  <c:v>-1.0120570080663326E-4</c:v>
                </c:pt>
                <c:pt idx="584">
                  <c:v>-1.0120570080663326E-4</c:v>
                </c:pt>
                <c:pt idx="585">
                  <c:v>-1.0120570080663326E-4</c:v>
                </c:pt>
                <c:pt idx="586">
                  <c:v>-1.0120570080663326E-4</c:v>
                </c:pt>
                <c:pt idx="587">
                  <c:v>-1.0120570080663326E-4</c:v>
                </c:pt>
                <c:pt idx="588">
                  <c:v>-1.0120570080663326E-4</c:v>
                </c:pt>
                <c:pt idx="589">
                  <c:v>-1.0120570080663326E-4</c:v>
                </c:pt>
                <c:pt idx="590">
                  <c:v>-1.0120570080663326E-4</c:v>
                </c:pt>
                <c:pt idx="591">
                  <c:v>-1.0120570080663326E-4</c:v>
                </c:pt>
                <c:pt idx="592">
                  <c:v>-1.0120570080663326E-4</c:v>
                </c:pt>
                <c:pt idx="593">
                  <c:v>-1.0120570080663326E-4</c:v>
                </c:pt>
                <c:pt idx="594">
                  <c:v>-1.0120570080663326E-4</c:v>
                </c:pt>
                <c:pt idx="595">
                  <c:v>-1.0120570080663326E-4</c:v>
                </c:pt>
                <c:pt idx="596">
                  <c:v>-1.0120570080663326E-4</c:v>
                </c:pt>
                <c:pt idx="597">
                  <c:v>-1.0120570080663326E-4</c:v>
                </c:pt>
                <c:pt idx="598">
                  <c:v>-1.0120570080663326E-4</c:v>
                </c:pt>
                <c:pt idx="599">
                  <c:v>-1.0120570080663326E-4</c:v>
                </c:pt>
                <c:pt idx="600">
                  <c:v>-1.0120570080663326E-4</c:v>
                </c:pt>
                <c:pt idx="601">
                  <c:v>-1.0120570080663326E-4</c:v>
                </c:pt>
                <c:pt idx="602">
                  <c:v>-1.0120570080663326E-4</c:v>
                </c:pt>
                <c:pt idx="603">
                  <c:v>-1.0120570080663326E-4</c:v>
                </c:pt>
                <c:pt idx="604">
                  <c:v>-1.0120570080663326E-4</c:v>
                </c:pt>
                <c:pt idx="605">
                  <c:v>-1.0120570080663326E-4</c:v>
                </c:pt>
                <c:pt idx="606">
                  <c:v>-1.0120570080663326E-4</c:v>
                </c:pt>
                <c:pt idx="607">
                  <c:v>-1.0120570080663326E-4</c:v>
                </c:pt>
                <c:pt idx="608">
                  <c:v>-1.0120570080663326E-4</c:v>
                </c:pt>
                <c:pt idx="609">
                  <c:v>-1.0120570080663326E-4</c:v>
                </c:pt>
                <c:pt idx="610">
                  <c:v>-1.0120570080663326E-4</c:v>
                </c:pt>
                <c:pt idx="611">
                  <c:v>-1.0120570080663326E-4</c:v>
                </c:pt>
                <c:pt idx="612">
                  <c:v>-1.0120570080663326E-4</c:v>
                </c:pt>
                <c:pt idx="613">
                  <c:v>-1.0120570080663326E-4</c:v>
                </c:pt>
                <c:pt idx="614">
                  <c:v>-1.0120570080663326E-4</c:v>
                </c:pt>
                <c:pt idx="615">
                  <c:v>-1.0120570080663326E-4</c:v>
                </c:pt>
                <c:pt idx="616">
                  <c:v>-1.0120570080663326E-4</c:v>
                </c:pt>
                <c:pt idx="617">
                  <c:v>-1.0120570080663326E-4</c:v>
                </c:pt>
                <c:pt idx="618">
                  <c:v>-1.0120570080663326E-4</c:v>
                </c:pt>
                <c:pt idx="619">
                  <c:v>-1.0120570080663326E-4</c:v>
                </c:pt>
                <c:pt idx="620">
                  <c:v>-1.0120570080663326E-4</c:v>
                </c:pt>
                <c:pt idx="621">
                  <c:v>-1.0120570080663326E-4</c:v>
                </c:pt>
                <c:pt idx="622">
                  <c:v>-1.0120570080663326E-4</c:v>
                </c:pt>
                <c:pt idx="623">
                  <c:v>-1.0120570080663326E-4</c:v>
                </c:pt>
                <c:pt idx="624">
                  <c:v>-1.0120570080663326E-4</c:v>
                </c:pt>
                <c:pt idx="625">
                  <c:v>-1.0120570080663326E-4</c:v>
                </c:pt>
                <c:pt idx="626">
                  <c:v>-1.0120570080663326E-4</c:v>
                </c:pt>
                <c:pt idx="627">
                  <c:v>-1.0120570080663326E-4</c:v>
                </c:pt>
                <c:pt idx="628">
                  <c:v>-1.0120570080663326E-4</c:v>
                </c:pt>
                <c:pt idx="629">
                  <c:v>-1.0120570080663326E-4</c:v>
                </c:pt>
                <c:pt idx="630">
                  <c:v>-1.0120570080663326E-4</c:v>
                </c:pt>
                <c:pt idx="631">
                  <c:v>-1.0120570080663326E-4</c:v>
                </c:pt>
                <c:pt idx="632">
                  <c:v>-1.0120570080663326E-4</c:v>
                </c:pt>
                <c:pt idx="633">
                  <c:v>-1.0120570080663326E-4</c:v>
                </c:pt>
                <c:pt idx="634">
                  <c:v>-1.0120570080663326E-4</c:v>
                </c:pt>
                <c:pt idx="635">
                  <c:v>-1.0120570080663326E-4</c:v>
                </c:pt>
                <c:pt idx="636">
                  <c:v>-1.0120570080663326E-4</c:v>
                </c:pt>
                <c:pt idx="637">
                  <c:v>-1.0120570080663326E-4</c:v>
                </c:pt>
                <c:pt idx="638">
                  <c:v>-1.0120570080663326E-4</c:v>
                </c:pt>
                <c:pt idx="639">
                  <c:v>-1.0120570080663326E-4</c:v>
                </c:pt>
                <c:pt idx="640">
                  <c:v>-1.0120570080663326E-4</c:v>
                </c:pt>
                <c:pt idx="641">
                  <c:v>-1.0120570080663326E-4</c:v>
                </c:pt>
                <c:pt idx="642">
                  <c:v>-1.0120570080663326E-4</c:v>
                </c:pt>
                <c:pt idx="643">
                  <c:v>-1.0120570080663326E-4</c:v>
                </c:pt>
                <c:pt idx="644">
                  <c:v>-1.0120570080663326E-4</c:v>
                </c:pt>
                <c:pt idx="645">
                  <c:v>-1.0120570080663326E-4</c:v>
                </c:pt>
                <c:pt idx="646">
                  <c:v>-1.0120570080663326E-4</c:v>
                </c:pt>
                <c:pt idx="647">
                  <c:v>-1.0120570080663326E-4</c:v>
                </c:pt>
                <c:pt idx="648">
                  <c:v>-1.0120570080663326E-4</c:v>
                </c:pt>
                <c:pt idx="649">
                  <c:v>-1.0120570080663326E-4</c:v>
                </c:pt>
                <c:pt idx="650">
                  <c:v>-1.0120570080663326E-4</c:v>
                </c:pt>
                <c:pt idx="651">
                  <c:v>-1.0120570080663326E-4</c:v>
                </c:pt>
                <c:pt idx="652">
                  <c:v>-1.0120570080663326E-4</c:v>
                </c:pt>
                <c:pt idx="653">
                  <c:v>-1.0120570080663326E-4</c:v>
                </c:pt>
                <c:pt idx="654">
                  <c:v>-1.0120570080663326E-4</c:v>
                </c:pt>
                <c:pt idx="655">
                  <c:v>-1.0120570080663326E-4</c:v>
                </c:pt>
                <c:pt idx="656">
                  <c:v>-1.0120570080663326E-4</c:v>
                </c:pt>
                <c:pt idx="657">
                  <c:v>-1.0120570080663326E-4</c:v>
                </c:pt>
                <c:pt idx="658">
                  <c:v>-1.0120570080663326E-4</c:v>
                </c:pt>
                <c:pt idx="659">
                  <c:v>-1.0120570080663326E-4</c:v>
                </c:pt>
                <c:pt idx="660">
                  <c:v>-1.0120570080663326E-4</c:v>
                </c:pt>
                <c:pt idx="661">
                  <c:v>-1.0120570080663326E-4</c:v>
                </c:pt>
                <c:pt idx="662">
                  <c:v>-1.0120570080663326E-4</c:v>
                </c:pt>
                <c:pt idx="663">
                  <c:v>-1.0120570080663326E-4</c:v>
                </c:pt>
                <c:pt idx="664">
                  <c:v>-1.0120570080663326E-4</c:v>
                </c:pt>
                <c:pt idx="665">
                  <c:v>-1.0120570080663326E-4</c:v>
                </c:pt>
                <c:pt idx="666">
                  <c:v>-1.0120570080663326E-4</c:v>
                </c:pt>
                <c:pt idx="667">
                  <c:v>-1.0120570080663326E-4</c:v>
                </c:pt>
                <c:pt idx="668">
                  <c:v>-1.0120570080663326E-4</c:v>
                </c:pt>
                <c:pt idx="669">
                  <c:v>-1.0120570080663326E-4</c:v>
                </c:pt>
                <c:pt idx="670">
                  <c:v>-1.0120570080663326E-4</c:v>
                </c:pt>
                <c:pt idx="671">
                  <c:v>-1.0120570080663326E-4</c:v>
                </c:pt>
                <c:pt idx="672">
                  <c:v>-1.0120570080663326E-4</c:v>
                </c:pt>
                <c:pt idx="673">
                  <c:v>-1.0120570080663326E-4</c:v>
                </c:pt>
                <c:pt idx="674">
                  <c:v>-1.0120570080663326E-4</c:v>
                </c:pt>
                <c:pt idx="675">
                  <c:v>-1.0120570080663326E-4</c:v>
                </c:pt>
                <c:pt idx="676">
                  <c:v>-1.0120570080663326E-4</c:v>
                </c:pt>
                <c:pt idx="677">
                  <c:v>-1.0120570080663326E-4</c:v>
                </c:pt>
                <c:pt idx="678">
                  <c:v>-1.0120570080663326E-4</c:v>
                </c:pt>
                <c:pt idx="679">
                  <c:v>-1.0120570080663326E-4</c:v>
                </c:pt>
                <c:pt idx="680">
                  <c:v>-1.0120570080663326E-4</c:v>
                </c:pt>
                <c:pt idx="681">
                  <c:v>-1.0120570080663326E-4</c:v>
                </c:pt>
                <c:pt idx="682">
                  <c:v>-1.0120570080663326E-4</c:v>
                </c:pt>
                <c:pt idx="683">
                  <c:v>-1.0120570080663326E-4</c:v>
                </c:pt>
                <c:pt idx="684">
                  <c:v>-1.0120570080663326E-4</c:v>
                </c:pt>
                <c:pt idx="685">
                  <c:v>-1.0120570080663326E-4</c:v>
                </c:pt>
                <c:pt idx="686">
                  <c:v>-1.0120570080663326E-4</c:v>
                </c:pt>
                <c:pt idx="687">
                  <c:v>-1.0120570080663326E-4</c:v>
                </c:pt>
                <c:pt idx="688">
                  <c:v>-1.0120570080663326E-4</c:v>
                </c:pt>
                <c:pt idx="689">
                  <c:v>-1.0120570080663326E-4</c:v>
                </c:pt>
                <c:pt idx="690">
                  <c:v>-1.0120570080663326E-4</c:v>
                </c:pt>
                <c:pt idx="691">
                  <c:v>-1.0120570080663326E-4</c:v>
                </c:pt>
                <c:pt idx="692">
                  <c:v>-1.0120570080663326E-4</c:v>
                </c:pt>
                <c:pt idx="693">
                  <c:v>-1.0120570080663326E-4</c:v>
                </c:pt>
                <c:pt idx="694">
                  <c:v>-1.0120570080663326E-4</c:v>
                </c:pt>
                <c:pt idx="695">
                  <c:v>-1.0120570080663326E-4</c:v>
                </c:pt>
                <c:pt idx="696">
                  <c:v>-1.0120570080663326E-4</c:v>
                </c:pt>
                <c:pt idx="697">
                  <c:v>-1.0120570080663326E-4</c:v>
                </c:pt>
                <c:pt idx="698">
                  <c:v>-1.0120570080663326E-4</c:v>
                </c:pt>
                <c:pt idx="699">
                  <c:v>-1.0120570080663326E-4</c:v>
                </c:pt>
                <c:pt idx="700">
                  <c:v>-1.0120570080663326E-4</c:v>
                </c:pt>
                <c:pt idx="701">
                  <c:v>-1.0120570080663326E-4</c:v>
                </c:pt>
                <c:pt idx="702">
                  <c:v>-1.0120570080663326E-4</c:v>
                </c:pt>
                <c:pt idx="703">
                  <c:v>-1.0120570080663326E-4</c:v>
                </c:pt>
                <c:pt idx="704">
                  <c:v>-1.0120570080663326E-4</c:v>
                </c:pt>
                <c:pt idx="705">
                  <c:v>-1.0120570080663326E-4</c:v>
                </c:pt>
                <c:pt idx="706">
                  <c:v>-1.0120570080663326E-4</c:v>
                </c:pt>
                <c:pt idx="707">
                  <c:v>-1.0120570080663326E-4</c:v>
                </c:pt>
                <c:pt idx="708">
                  <c:v>-1.0120570080663326E-4</c:v>
                </c:pt>
                <c:pt idx="709">
                  <c:v>-1.0120570080663326E-4</c:v>
                </c:pt>
                <c:pt idx="710">
                  <c:v>-1.0120570080663326E-4</c:v>
                </c:pt>
                <c:pt idx="711">
                  <c:v>-1.0120570080663326E-4</c:v>
                </c:pt>
                <c:pt idx="712">
                  <c:v>-1.0120570080663326E-4</c:v>
                </c:pt>
                <c:pt idx="713">
                  <c:v>-1.0120570080663326E-4</c:v>
                </c:pt>
                <c:pt idx="714">
                  <c:v>-1.0120570080663326E-4</c:v>
                </c:pt>
                <c:pt idx="715">
                  <c:v>-1.0120570080663326E-4</c:v>
                </c:pt>
                <c:pt idx="716">
                  <c:v>-1.0120570080663326E-4</c:v>
                </c:pt>
                <c:pt idx="717">
                  <c:v>-1.0120570080663326E-4</c:v>
                </c:pt>
                <c:pt idx="718">
                  <c:v>-1.0120570080663326E-4</c:v>
                </c:pt>
                <c:pt idx="719">
                  <c:v>-1.0120570080663326E-4</c:v>
                </c:pt>
                <c:pt idx="720">
                  <c:v>-1.0120570080663326E-4</c:v>
                </c:pt>
                <c:pt idx="721">
                  <c:v>-1.0120570080663326E-4</c:v>
                </c:pt>
                <c:pt idx="722">
                  <c:v>-1.0120570080663326E-4</c:v>
                </c:pt>
                <c:pt idx="723">
                  <c:v>-1.0120570080663326E-4</c:v>
                </c:pt>
                <c:pt idx="724">
                  <c:v>-1.0120570080663326E-4</c:v>
                </c:pt>
                <c:pt idx="725">
                  <c:v>-1.0120570080663326E-4</c:v>
                </c:pt>
                <c:pt idx="726">
                  <c:v>-1.0120570080663326E-4</c:v>
                </c:pt>
                <c:pt idx="727">
                  <c:v>-1.0120570080663326E-4</c:v>
                </c:pt>
                <c:pt idx="728">
                  <c:v>-1.0120570080663326E-4</c:v>
                </c:pt>
                <c:pt idx="729">
                  <c:v>-1.0120570080663326E-4</c:v>
                </c:pt>
                <c:pt idx="730">
                  <c:v>-1.0120570080663326E-4</c:v>
                </c:pt>
                <c:pt idx="731">
                  <c:v>-1.0120570080663326E-4</c:v>
                </c:pt>
                <c:pt idx="732">
                  <c:v>-1.0120570080663326E-4</c:v>
                </c:pt>
                <c:pt idx="733">
                  <c:v>-1.0120570080663326E-4</c:v>
                </c:pt>
                <c:pt idx="734">
                  <c:v>-1.0120570080663326E-4</c:v>
                </c:pt>
                <c:pt idx="735">
                  <c:v>-1.0120570080663326E-4</c:v>
                </c:pt>
                <c:pt idx="736">
                  <c:v>-1.0120570080663326E-4</c:v>
                </c:pt>
                <c:pt idx="737">
                  <c:v>-1.0120570080663326E-4</c:v>
                </c:pt>
                <c:pt idx="738">
                  <c:v>-1.0120570080663326E-4</c:v>
                </c:pt>
                <c:pt idx="739">
                  <c:v>-1.0120570080663326E-4</c:v>
                </c:pt>
                <c:pt idx="740">
                  <c:v>-1.0120570080663326E-4</c:v>
                </c:pt>
                <c:pt idx="741">
                  <c:v>-1.0120570080663326E-4</c:v>
                </c:pt>
                <c:pt idx="742">
                  <c:v>-1.0120570080663326E-4</c:v>
                </c:pt>
                <c:pt idx="743">
                  <c:v>-1.0120570080663326E-4</c:v>
                </c:pt>
                <c:pt idx="744">
                  <c:v>-1.0120570080663326E-4</c:v>
                </c:pt>
                <c:pt idx="745">
                  <c:v>-1.0120570080663326E-4</c:v>
                </c:pt>
                <c:pt idx="746">
                  <c:v>-1.0120570080663326E-4</c:v>
                </c:pt>
                <c:pt idx="747">
                  <c:v>-1.0120570080663326E-4</c:v>
                </c:pt>
                <c:pt idx="748">
                  <c:v>-1.0120570080663326E-4</c:v>
                </c:pt>
                <c:pt idx="749">
                  <c:v>-1.0120570080663326E-4</c:v>
                </c:pt>
                <c:pt idx="750">
                  <c:v>-1.0120570080663326E-4</c:v>
                </c:pt>
                <c:pt idx="751">
                  <c:v>-1.0120570080663326E-4</c:v>
                </c:pt>
                <c:pt idx="752">
                  <c:v>-1.0120570080663326E-4</c:v>
                </c:pt>
                <c:pt idx="753">
                  <c:v>-1.0120570080663326E-4</c:v>
                </c:pt>
                <c:pt idx="754">
                  <c:v>-1.0120570080663326E-4</c:v>
                </c:pt>
                <c:pt idx="755">
                  <c:v>-1.0120570080663326E-4</c:v>
                </c:pt>
                <c:pt idx="756">
                  <c:v>-1.0120570080663326E-4</c:v>
                </c:pt>
                <c:pt idx="757">
                  <c:v>-1.0120570080663326E-4</c:v>
                </c:pt>
                <c:pt idx="758">
                  <c:v>-1.0120570080663326E-4</c:v>
                </c:pt>
                <c:pt idx="759">
                  <c:v>-1.0120570080663326E-4</c:v>
                </c:pt>
                <c:pt idx="760">
                  <c:v>-1.0120570080663326E-4</c:v>
                </c:pt>
                <c:pt idx="761">
                  <c:v>-1.0120570080663326E-4</c:v>
                </c:pt>
                <c:pt idx="762">
                  <c:v>-1.0120570080663326E-4</c:v>
                </c:pt>
                <c:pt idx="763">
                  <c:v>-1.0120570080663326E-4</c:v>
                </c:pt>
                <c:pt idx="764">
                  <c:v>-1.0120570080663326E-4</c:v>
                </c:pt>
                <c:pt idx="765">
                  <c:v>-1.0120570080663326E-4</c:v>
                </c:pt>
                <c:pt idx="766">
                  <c:v>-1.0120570080663326E-4</c:v>
                </c:pt>
                <c:pt idx="767">
                  <c:v>-1.0120570080663326E-4</c:v>
                </c:pt>
                <c:pt idx="768">
                  <c:v>-1.0120570080663326E-4</c:v>
                </c:pt>
                <c:pt idx="769">
                  <c:v>-1.0120570080663326E-4</c:v>
                </c:pt>
                <c:pt idx="770">
                  <c:v>-1.0120570080663326E-4</c:v>
                </c:pt>
                <c:pt idx="771">
                  <c:v>-1.0120570080663326E-4</c:v>
                </c:pt>
                <c:pt idx="772">
                  <c:v>-1.0120570080663326E-4</c:v>
                </c:pt>
                <c:pt idx="773">
                  <c:v>-1.0120570080663326E-4</c:v>
                </c:pt>
                <c:pt idx="774">
                  <c:v>-1.0120570080663326E-4</c:v>
                </c:pt>
                <c:pt idx="775">
                  <c:v>-1.0120570080663326E-4</c:v>
                </c:pt>
                <c:pt idx="776">
                  <c:v>-1.0120570080663326E-4</c:v>
                </c:pt>
                <c:pt idx="777">
                  <c:v>-1.0120570080663326E-4</c:v>
                </c:pt>
                <c:pt idx="778">
                  <c:v>-1.0120570080663326E-4</c:v>
                </c:pt>
                <c:pt idx="779">
                  <c:v>-1.0120570080663326E-4</c:v>
                </c:pt>
                <c:pt idx="780">
                  <c:v>-1.0120570080663326E-4</c:v>
                </c:pt>
                <c:pt idx="781">
                  <c:v>-1.0120570080663326E-4</c:v>
                </c:pt>
                <c:pt idx="782">
                  <c:v>-1.0120570080663326E-4</c:v>
                </c:pt>
                <c:pt idx="783">
                  <c:v>-1.0120570080663326E-4</c:v>
                </c:pt>
                <c:pt idx="784">
                  <c:v>-1.0120570080663326E-4</c:v>
                </c:pt>
                <c:pt idx="785">
                  <c:v>-1.0120570080663326E-4</c:v>
                </c:pt>
                <c:pt idx="786">
                  <c:v>-1.0120570080663326E-4</c:v>
                </c:pt>
                <c:pt idx="787">
                  <c:v>-1.0120570080663326E-4</c:v>
                </c:pt>
                <c:pt idx="788">
                  <c:v>-1.0120570080663326E-4</c:v>
                </c:pt>
                <c:pt idx="789">
                  <c:v>-1.0120570080663326E-4</c:v>
                </c:pt>
                <c:pt idx="790">
                  <c:v>-1.0120570080663326E-4</c:v>
                </c:pt>
                <c:pt idx="791">
                  <c:v>-1.0120570080663326E-4</c:v>
                </c:pt>
                <c:pt idx="792">
                  <c:v>-1.0120570080663326E-4</c:v>
                </c:pt>
                <c:pt idx="793">
                  <c:v>-1.0120570080663326E-4</c:v>
                </c:pt>
                <c:pt idx="794">
                  <c:v>-1.0120570080663326E-4</c:v>
                </c:pt>
                <c:pt idx="795">
                  <c:v>-1.0120570080663326E-4</c:v>
                </c:pt>
                <c:pt idx="796">
                  <c:v>-1.0120570080663326E-4</c:v>
                </c:pt>
                <c:pt idx="797">
                  <c:v>-1.0120570080663326E-4</c:v>
                </c:pt>
                <c:pt idx="798">
                  <c:v>-1.0120570080663326E-4</c:v>
                </c:pt>
                <c:pt idx="799">
                  <c:v>-1.0120570080663326E-4</c:v>
                </c:pt>
                <c:pt idx="800">
                  <c:v>-1.0120570080663326E-4</c:v>
                </c:pt>
                <c:pt idx="801">
                  <c:v>-1.0120570080663326E-4</c:v>
                </c:pt>
                <c:pt idx="802">
                  <c:v>-1.0120570080663326E-4</c:v>
                </c:pt>
                <c:pt idx="803">
                  <c:v>-1.0120570080663326E-4</c:v>
                </c:pt>
                <c:pt idx="804">
                  <c:v>-1.0120570080663326E-4</c:v>
                </c:pt>
                <c:pt idx="805">
                  <c:v>-1.0120570080663326E-4</c:v>
                </c:pt>
                <c:pt idx="806">
                  <c:v>-1.0120570080663326E-4</c:v>
                </c:pt>
                <c:pt idx="807">
                  <c:v>-1.0120570080663326E-4</c:v>
                </c:pt>
                <c:pt idx="808">
                  <c:v>-1.0120570080663326E-4</c:v>
                </c:pt>
                <c:pt idx="809">
                  <c:v>-1.0120570080663326E-4</c:v>
                </c:pt>
                <c:pt idx="810">
                  <c:v>-1.0120570080663326E-4</c:v>
                </c:pt>
                <c:pt idx="811">
                  <c:v>-1.0120570080663326E-4</c:v>
                </c:pt>
                <c:pt idx="812">
                  <c:v>-1.0120570080663326E-4</c:v>
                </c:pt>
                <c:pt idx="813">
                  <c:v>-1.0120570080663326E-4</c:v>
                </c:pt>
                <c:pt idx="814">
                  <c:v>-1.0120570080663326E-4</c:v>
                </c:pt>
                <c:pt idx="815">
                  <c:v>-1.0120570080663326E-4</c:v>
                </c:pt>
                <c:pt idx="816">
                  <c:v>-1.0120570080663326E-4</c:v>
                </c:pt>
                <c:pt idx="817">
                  <c:v>-1.0120570080663326E-4</c:v>
                </c:pt>
                <c:pt idx="818">
                  <c:v>-1.0120570080663326E-4</c:v>
                </c:pt>
                <c:pt idx="819">
                  <c:v>-1.0120570080663326E-4</c:v>
                </c:pt>
                <c:pt idx="820">
                  <c:v>-1.0120570080663326E-4</c:v>
                </c:pt>
                <c:pt idx="821">
                  <c:v>-1.0120570080663326E-4</c:v>
                </c:pt>
                <c:pt idx="822">
                  <c:v>-1.0120570080663326E-4</c:v>
                </c:pt>
                <c:pt idx="823">
                  <c:v>-1.0120570080663326E-4</c:v>
                </c:pt>
                <c:pt idx="824">
                  <c:v>-1.0120570080663326E-4</c:v>
                </c:pt>
                <c:pt idx="825">
                  <c:v>-1.0120570080663326E-4</c:v>
                </c:pt>
                <c:pt idx="826">
                  <c:v>-1.0120570080663326E-4</c:v>
                </c:pt>
                <c:pt idx="827">
                  <c:v>-1.0120570080663326E-4</c:v>
                </c:pt>
                <c:pt idx="828">
                  <c:v>-1.0120570080663326E-4</c:v>
                </c:pt>
                <c:pt idx="829">
                  <c:v>-1.0120570080663326E-4</c:v>
                </c:pt>
                <c:pt idx="830">
                  <c:v>-1.0120570080663326E-4</c:v>
                </c:pt>
                <c:pt idx="831">
                  <c:v>-1.0120570080663326E-4</c:v>
                </c:pt>
                <c:pt idx="832">
                  <c:v>-1.0120570080663326E-4</c:v>
                </c:pt>
                <c:pt idx="833">
                  <c:v>-1.0120570080663326E-4</c:v>
                </c:pt>
                <c:pt idx="834">
                  <c:v>-1.0120570080663326E-4</c:v>
                </c:pt>
                <c:pt idx="835">
                  <c:v>-1.0120570080663326E-4</c:v>
                </c:pt>
                <c:pt idx="836">
                  <c:v>-1.0120570080663326E-4</c:v>
                </c:pt>
                <c:pt idx="837">
                  <c:v>-1.0120570080663326E-4</c:v>
                </c:pt>
                <c:pt idx="838">
                  <c:v>-1.0120570080663326E-4</c:v>
                </c:pt>
                <c:pt idx="839">
                  <c:v>-1.0120570080663326E-4</c:v>
                </c:pt>
                <c:pt idx="840">
                  <c:v>-1.0120570080663326E-4</c:v>
                </c:pt>
                <c:pt idx="841">
                  <c:v>-1.0120570080663326E-4</c:v>
                </c:pt>
                <c:pt idx="842">
                  <c:v>-1.0120570080663326E-4</c:v>
                </c:pt>
                <c:pt idx="843">
                  <c:v>-1.0120570080663326E-4</c:v>
                </c:pt>
                <c:pt idx="844">
                  <c:v>-1.0120570080663326E-4</c:v>
                </c:pt>
                <c:pt idx="845">
                  <c:v>-1.0120570080663326E-4</c:v>
                </c:pt>
                <c:pt idx="846">
                  <c:v>-1.0120570080663326E-4</c:v>
                </c:pt>
                <c:pt idx="847">
                  <c:v>-1.0120570080663326E-4</c:v>
                </c:pt>
                <c:pt idx="848">
                  <c:v>-1.0120570080663326E-4</c:v>
                </c:pt>
                <c:pt idx="849">
                  <c:v>-1.0120570080663326E-4</c:v>
                </c:pt>
                <c:pt idx="850">
                  <c:v>-1.0120570080663326E-4</c:v>
                </c:pt>
                <c:pt idx="851">
                  <c:v>-1.0120570080663326E-4</c:v>
                </c:pt>
                <c:pt idx="852">
                  <c:v>-1.0120570080663326E-4</c:v>
                </c:pt>
                <c:pt idx="853">
                  <c:v>-1.0120570080663326E-4</c:v>
                </c:pt>
                <c:pt idx="854">
                  <c:v>-1.0120570080663326E-4</c:v>
                </c:pt>
                <c:pt idx="855">
                  <c:v>-1.0120570080663326E-4</c:v>
                </c:pt>
                <c:pt idx="856">
                  <c:v>-1.0120570080663326E-4</c:v>
                </c:pt>
                <c:pt idx="857">
                  <c:v>-1.0120570080663326E-4</c:v>
                </c:pt>
                <c:pt idx="858">
                  <c:v>-1.0120570080663326E-4</c:v>
                </c:pt>
                <c:pt idx="859">
                  <c:v>-1.0120570080663326E-4</c:v>
                </c:pt>
                <c:pt idx="860">
                  <c:v>-1.0120570080663326E-4</c:v>
                </c:pt>
                <c:pt idx="861">
                  <c:v>-1.0120570080663326E-4</c:v>
                </c:pt>
                <c:pt idx="862">
                  <c:v>-1.0120570080663326E-4</c:v>
                </c:pt>
                <c:pt idx="863">
                  <c:v>-1.0120570080663326E-4</c:v>
                </c:pt>
                <c:pt idx="864">
                  <c:v>-1.0120570080663326E-4</c:v>
                </c:pt>
                <c:pt idx="865">
                  <c:v>-1.0120570080663326E-4</c:v>
                </c:pt>
                <c:pt idx="866">
                  <c:v>-1.0120570080663326E-4</c:v>
                </c:pt>
                <c:pt idx="867">
                  <c:v>-1.0120570080663326E-4</c:v>
                </c:pt>
                <c:pt idx="868">
                  <c:v>-1.0120570080663326E-4</c:v>
                </c:pt>
                <c:pt idx="869">
                  <c:v>-1.0120570080663326E-4</c:v>
                </c:pt>
                <c:pt idx="870">
                  <c:v>-1.0120570080663326E-4</c:v>
                </c:pt>
                <c:pt idx="871">
                  <c:v>-1.0120570080663326E-4</c:v>
                </c:pt>
                <c:pt idx="872">
                  <c:v>-1.0120570080663326E-4</c:v>
                </c:pt>
                <c:pt idx="873">
                  <c:v>-1.0120570080663326E-4</c:v>
                </c:pt>
                <c:pt idx="874">
                  <c:v>-1.0120570080663326E-4</c:v>
                </c:pt>
                <c:pt idx="875">
                  <c:v>-1.0120570080663326E-4</c:v>
                </c:pt>
                <c:pt idx="876">
                  <c:v>-1.0120570080663326E-4</c:v>
                </c:pt>
                <c:pt idx="877">
                  <c:v>-1.0120570080663326E-4</c:v>
                </c:pt>
                <c:pt idx="878">
                  <c:v>-1.0120570080663326E-4</c:v>
                </c:pt>
                <c:pt idx="879">
                  <c:v>-1.0120570080663326E-4</c:v>
                </c:pt>
                <c:pt idx="880">
                  <c:v>-1.0120570080663326E-4</c:v>
                </c:pt>
                <c:pt idx="881">
                  <c:v>-1.0120570080663326E-4</c:v>
                </c:pt>
                <c:pt idx="882">
                  <c:v>-1.0120570080663326E-4</c:v>
                </c:pt>
                <c:pt idx="883">
                  <c:v>-1.0120570080663326E-4</c:v>
                </c:pt>
                <c:pt idx="884">
                  <c:v>-1.0120570080663326E-4</c:v>
                </c:pt>
                <c:pt idx="885">
                  <c:v>-1.0120570080663326E-4</c:v>
                </c:pt>
                <c:pt idx="886">
                  <c:v>-1.0120570080663326E-4</c:v>
                </c:pt>
                <c:pt idx="887">
                  <c:v>-1.0120570080663326E-4</c:v>
                </c:pt>
                <c:pt idx="888">
                  <c:v>-1.0120570080663326E-4</c:v>
                </c:pt>
                <c:pt idx="889">
                  <c:v>-1.0120570080663326E-4</c:v>
                </c:pt>
                <c:pt idx="890">
                  <c:v>-1.0120570080663326E-4</c:v>
                </c:pt>
                <c:pt idx="891">
                  <c:v>-1.0120570080663326E-4</c:v>
                </c:pt>
                <c:pt idx="892">
                  <c:v>-1.0120570080663326E-4</c:v>
                </c:pt>
                <c:pt idx="893">
                  <c:v>-1.0120570080663326E-4</c:v>
                </c:pt>
                <c:pt idx="894">
                  <c:v>-1.0120570080663326E-4</c:v>
                </c:pt>
                <c:pt idx="895">
                  <c:v>-1.0120570080663326E-4</c:v>
                </c:pt>
                <c:pt idx="896">
                  <c:v>-1.0120570080663326E-4</c:v>
                </c:pt>
                <c:pt idx="897">
                  <c:v>-1.0120570080663326E-4</c:v>
                </c:pt>
                <c:pt idx="898">
                  <c:v>-1.0120570080663326E-4</c:v>
                </c:pt>
                <c:pt idx="899">
                  <c:v>-1.0120570080663326E-4</c:v>
                </c:pt>
                <c:pt idx="900">
                  <c:v>-1.0120570080663326E-4</c:v>
                </c:pt>
                <c:pt idx="901">
                  <c:v>-1.0120570080663326E-4</c:v>
                </c:pt>
                <c:pt idx="902">
                  <c:v>-1.0120570080663326E-4</c:v>
                </c:pt>
                <c:pt idx="903">
                  <c:v>-1.0120570080663326E-4</c:v>
                </c:pt>
                <c:pt idx="904">
                  <c:v>-1.0120570080663326E-4</c:v>
                </c:pt>
                <c:pt idx="905">
                  <c:v>-1.0120570080663326E-4</c:v>
                </c:pt>
                <c:pt idx="906">
                  <c:v>-1.0120570080663326E-4</c:v>
                </c:pt>
                <c:pt idx="907">
                  <c:v>-1.0120570080663326E-4</c:v>
                </c:pt>
                <c:pt idx="908">
                  <c:v>-1.0120570080663326E-4</c:v>
                </c:pt>
                <c:pt idx="909">
                  <c:v>-1.0120570080663326E-4</c:v>
                </c:pt>
                <c:pt idx="910">
                  <c:v>-1.0120570080663326E-4</c:v>
                </c:pt>
                <c:pt idx="911">
                  <c:v>-1.0120570080663326E-4</c:v>
                </c:pt>
                <c:pt idx="912">
                  <c:v>-1.0120570080663326E-4</c:v>
                </c:pt>
                <c:pt idx="913">
                  <c:v>-1.0120570080663326E-4</c:v>
                </c:pt>
                <c:pt idx="914">
                  <c:v>-1.0120570080663326E-4</c:v>
                </c:pt>
                <c:pt idx="915">
                  <c:v>-1.0120570080663326E-4</c:v>
                </c:pt>
                <c:pt idx="916">
                  <c:v>-1.0120570080663326E-4</c:v>
                </c:pt>
                <c:pt idx="917">
                  <c:v>-1.0120570080663326E-4</c:v>
                </c:pt>
                <c:pt idx="918">
                  <c:v>-1.0120570080663326E-4</c:v>
                </c:pt>
                <c:pt idx="919">
                  <c:v>-1.0120570080663326E-4</c:v>
                </c:pt>
                <c:pt idx="920">
                  <c:v>-1.0120570080663326E-4</c:v>
                </c:pt>
                <c:pt idx="921">
                  <c:v>-1.0120570080663326E-4</c:v>
                </c:pt>
                <c:pt idx="922">
                  <c:v>-1.0120570080663326E-4</c:v>
                </c:pt>
                <c:pt idx="923">
                  <c:v>-1.0120570080663326E-4</c:v>
                </c:pt>
                <c:pt idx="924">
                  <c:v>-1.0120570080663326E-4</c:v>
                </c:pt>
                <c:pt idx="925">
                  <c:v>-1.0120570080663326E-4</c:v>
                </c:pt>
                <c:pt idx="926">
                  <c:v>-1.0120570080663326E-4</c:v>
                </c:pt>
                <c:pt idx="927">
                  <c:v>-1.0120570080663326E-4</c:v>
                </c:pt>
                <c:pt idx="928">
                  <c:v>-1.0120570080663326E-4</c:v>
                </c:pt>
                <c:pt idx="929">
                  <c:v>-1.0120570080663326E-4</c:v>
                </c:pt>
                <c:pt idx="930">
                  <c:v>-1.0120570080663326E-4</c:v>
                </c:pt>
                <c:pt idx="931">
                  <c:v>-1.0120570080663326E-4</c:v>
                </c:pt>
                <c:pt idx="932">
                  <c:v>-1.0120570080663326E-4</c:v>
                </c:pt>
                <c:pt idx="933">
                  <c:v>-1.0120570080663326E-4</c:v>
                </c:pt>
                <c:pt idx="934">
                  <c:v>-1.0120570080663326E-4</c:v>
                </c:pt>
                <c:pt idx="935">
                  <c:v>-1.0120570080663326E-4</c:v>
                </c:pt>
                <c:pt idx="936">
                  <c:v>-1.0120570080663326E-4</c:v>
                </c:pt>
                <c:pt idx="937">
                  <c:v>-1.0120570080663326E-4</c:v>
                </c:pt>
                <c:pt idx="938">
                  <c:v>-1.0120570080663326E-4</c:v>
                </c:pt>
                <c:pt idx="939">
                  <c:v>-1.0120570080663326E-4</c:v>
                </c:pt>
                <c:pt idx="940">
                  <c:v>-1.0120570080663326E-4</c:v>
                </c:pt>
                <c:pt idx="941">
                  <c:v>-1.0120570080663326E-4</c:v>
                </c:pt>
                <c:pt idx="942">
                  <c:v>-1.0120570080663326E-4</c:v>
                </c:pt>
                <c:pt idx="943">
                  <c:v>-1.0120570080663326E-4</c:v>
                </c:pt>
                <c:pt idx="944">
                  <c:v>-1.0120570080663326E-4</c:v>
                </c:pt>
                <c:pt idx="945">
                  <c:v>-1.0120570080663326E-4</c:v>
                </c:pt>
                <c:pt idx="946">
                  <c:v>-1.0120570080663326E-4</c:v>
                </c:pt>
                <c:pt idx="947">
                  <c:v>-1.0120570080663326E-4</c:v>
                </c:pt>
                <c:pt idx="948">
                  <c:v>-1.0120570080663326E-4</c:v>
                </c:pt>
                <c:pt idx="949">
                  <c:v>-1.0120570080663326E-4</c:v>
                </c:pt>
                <c:pt idx="950">
                  <c:v>-1.0120570080663326E-4</c:v>
                </c:pt>
                <c:pt idx="951">
                  <c:v>-1.0120570080663326E-4</c:v>
                </c:pt>
                <c:pt idx="952">
                  <c:v>-1.0120570080663326E-4</c:v>
                </c:pt>
                <c:pt idx="953">
                  <c:v>-1.0120570080663326E-4</c:v>
                </c:pt>
                <c:pt idx="954">
                  <c:v>-1.0120570080663326E-4</c:v>
                </c:pt>
                <c:pt idx="955">
                  <c:v>-1.0120570080663326E-4</c:v>
                </c:pt>
                <c:pt idx="956">
                  <c:v>-1.0120570080663326E-4</c:v>
                </c:pt>
                <c:pt idx="957">
                  <c:v>-1.0120570080663326E-4</c:v>
                </c:pt>
                <c:pt idx="958">
                  <c:v>-1.0120570080663326E-4</c:v>
                </c:pt>
                <c:pt idx="959">
                  <c:v>-1.0120570080663326E-4</c:v>
                </c:pt>
                <c:pt idx="960">
                  <c:v>-1.0120570080663326E-4</c:v>
                </c:pt>
                <c:pt idx="961">
                  <c:v>-1.0120570080663326E-4</c:v>
                </c:pt>
                <c:pt idx="962">
                  <c:v>-1.0120570080663326E-4</c:v>
                </c:pt>
                <c:pt idx="963">
                  <c:v>-1.0120570080663326E-4</c:v>
                </c:pt>
                <c:pt idx="964">
                  <c:v>-1.0120570080663326E-4</c:v>
                </c:pt>
                <c:pt idx="965">
                  <c:v>-1.0120570080663326E-4</c:v>
                </c:pt>
                <c:pt idx="966">
                  <c:v>-1.0120570080663326E-4</c:v>
                </c:pt>
                <c:pt idx="967">
                  <c:v>-1.0120570080663326E-4</c:v>
                </c:pt>
                <c:pt idx="968">
                  <c:v>-1.0120570080663326E-4</c:v>
                </c:pt>
                <c:pt idx="969">
                  <c:v>-1.0120570080663326E-4</c:v>
                </c:pt>
                <c:pt idx="970">
                  <c:v>-1.0120570080663326E-4</c:v>
                </c:pt>
                <c:pt idx="971">
                  <c:v>-1.0120570080663326E-4</c:v>
                </c:pt>
                <c:pt idx="972">
                  <c:v>-1.0120570080663326E-4</c:v>
                </c:pt>
                <c:pt idx="973">
                  <c:v>-1.0120570080663326E-4</c:v>
                </c:pt>
                <c:pt idx="974">
                  <c:v>-1.0120570080663326E-4</c:v>
                </c:pt>
                <c:pt idx="975">
                  <c:v>-1.0120570080663326E-4</c:v>
                </c:pt>
                <c:pt idx="976">
                  <c:v>-1.0120570080663326E-4</c:v>
                </c:pt>
                <c:pt idx="977">
                  <c:v>-1.0120570080663326E-4</c:v>
                </c:pt>
                <c:pt idx="978">
                  <c:v>-1.0120570080663326E-4</c:v>
                </c:pt>
                <c:pt idx="979">
                  <c:v>-1.0120570080663326E-4</c:v>
                </c:pt>
                <c:pt idx="980">
                  <c:v>-1.0120570080663326E-4</c:v>
                </c:pt>
                <c:pt idx="981">
                  <c:v>-1.0120570080663326E-4</c:v>
                </c:pt>
                <c:pt idx="982">
                  <c:v>-1.0120570080663326E-4</c:v>
                </c:pt>
                <c:pt idx="983">
                  <c:v>-1.0120570080663326E-4</c:v>
                </c:pt>
                <c:pt idx="984">
                  <c:v>-1.0120570080663326E-4</c:v>
                </c:pt>
                <c:pt idx="985">
                  <c:v>-1.0120570080663326E-4</c:v>
                </c:pt>
                <c:pt idx="986">
                  <c:v>-1.0120570080663326E-4</c:v>
                </c:pt>
                <c:pt idx="987">
                  <c:v>-1.0120570080663326E-4</c:v>
                </c:pt>
                <c:pt idx="988">
                  <c:v>-1.0120570080663326E-4</c:v>
                </c:pt>
                <c:pt idx="989">
                  <c:v>-1.0120570080663326E-4</c:v>
                </c:pt>
                <c:pt idx="990">
                  <c:v>-1.0120570080663326E-4</c:v>
                </c:pt>
                <c:pt idx="991">
                  <c:v>-1.0120570080663326E-4</c:v>
                </c:pt>
                <c:pt idx="992">
                  <c:v>-1.0120570080663326E-4</c:v>
                </c:pt>
                <c:pt idx="993">
                  <c:v>-1.0120570080663326E-4</c:v>
                </c:pt>
                <c:pt idx="994">
                  <c:v>-1.0120570080663326E-4</c:v>
                </c:pt>
                <c:pt idx="995">
                  <c:v>-1.0120570080663326E-4</c:v>
                </c:pt>
                <c:pt idx="996">
                  <c:v>-1.0120570080663326E-4</c:v>
                </c:pt>
                <c:pt idx="997">
                  <c:v>-1.0120570080663326E-4</c:v>
                </c:pt>
                <c:pt idx="998">
                  <c:v>-1.0120570080663326E-4</c:v>
                </c:pt>
                <c:pt idx="999">
                  <c:v>-1.0120570080663326E-4</c:v>
                </c:pt>
                <c:pt idx="1000">
                  <c:v>-1.0120570080663326E-4</c:v>
                </c:pt>
                <c:pt idx="1001">
                  <c:v>-1.0120570080663326E-4</c:v>
                </c:pt>
                <c:pt idx="1002">
                  <c:v>-1.0120570080663326E-4</c:v>
                </c:pt>
                <c:pt idx="1003">
                  <c:v>-1.0120570080663326E-4</c:v>
                </c:pt>
                <c:pt idx="1004">
                  <c:v>-1.0120570080663326E-4</c:v>
                </c:pt>
                <c:pt idx="1005">
                  <c:v>-1.0120570080663326E-4</c:v>
                </c:pt>
                <c:pt idx="1006">
                  <c:v>-1.0120570080663326E-4</c:v>
                </c:pt>
                <c:pt idx="1007">
                  <c:v>-1.0120570080663326E-4</c:v>
                </c:pt>
                <c:pt idx="1008">
                  <c:v>-1.0120570080663326E-4</c:v>
                </c:pt>
                <c:pt idx="1009">
                  <c:v>-1.0120570080663326E-4</c:v>
                </c:pt>
                <c:pt idx="1010">
                  <c:v>-1.0120570080663326E-4</c:v>
                </c:pt>
                <c:pt idx="1011">
                  <c:v>-1.0120570080663326E-4</c:v>
                </c:pt>
                <c:pt idx="1012">
                  <c:v>-1.0120570080663326E-4</c:v>
                </c:pt>
                <c:pt idx="1013">
                  <c:v>-1.0120570080663326E-4</c:v>
                </c:pt>
                <c:pt idx="1014">
                  <c:v>-1.0120570080663326E-4</c:v>
                </c:pt>
                <c:pt idx="1015">
                  <c:v>-1.0120570080663326E-4</c:v>
                </c:pt>
                <c:pt idx="1016">
                  <c:v>-1.0120570080663326E-4</c:v>
                </c:pt>
                <c:pt idx="1017">
                  <c:v>-1.0120570080663326E-4</c:v>
                </c:pt>
                <c:pt idx="1018">
                  <c:v>-1.0120570080663326E-4</c:v>
                </c:pt>
                <c:pt idx="1019">
                  <c:v>-1.0120570080663326E-4</c:v>
                </c:pt>
                <c:pt idx="1020">
                  <c:v>-1.0120570080663326E-4</c:v>
                </c:pt>
                <c:pt idx="1021">
                  <c:v>-1.0120570080663326E-4</c:v>
                </c:pt>
                <c:pt idx="1022">
                  <c:v>-1.0120570080663326E-4</c:v>
                </c:pt>
                <c:pt idx="1023">
                  <c:v>-1.0120570080663326E-4</c:v>
                </c:pt>
                <c:pt idx="1024">
                  <c:v>-1.0120570080663326E-4</c:v>
                </c:pt>
                <c:pt idx="1025">
                  <c:v>-1.0120570080663326E-4</c:v>
                </c:pt>
                <c:pt idx="1026">
                  <c:v>-1.0120570080663326E-4</c:v>
                </c:pt>
                <c:pt idx="1027">
                  <c:v>-1.0120570080663326E-4</c:v>
                </c:pt>
                <c:pt idx="1028">
                  <c:v>-1.0120570080663326E-4</c:v>
                </c:pt>
                <c:pt idx="1029">
                  <c:v>-1.0120570080663326E-4</c:v>
                </c:pt>
                <c:pt idx="1030">
                  <c:v>-1.0120570080663326E-4</c:v>
                </c:pt>
                <c:pt idx="1031">
                  <c:v>-1.0120570080663326E-4</c:v>
                </c:pt>
                <c:pt idx="1032">
                  <c:v>-1.0120570080663326E-4</c:v>
                </c:pt>
                <c:pt idx="1033">
                  <c:v>-1.0120570080663326E-4</c:v>
                </c:pt>
                <c:pt idx="1034">
                  <c:v>-1.0120570080663326E-4</c:v>
                </c:pt>
                <c:pt idx="1035">
                  <c:v>-1.0120570080663326E-4</c:v>
                </c:pt>
                <c:pt idx="1036">
                  <c:v>-1.0120570080663326E-4</c:v>
                </c:pt>
                <c:pt idx="1037">
                  <c:v>-1.0120570080663326E-4</c:v>
                </c:pt>
                <c:pt idx="1038">
                  <c:v>-1.0120570080663326E-4</c:v>
                </c:pt>
                <c:pt idx="1039">
                  <c:v>-1.0120570080663326E-4</c:v>
                </c:pt>
                <c:pt idx="1040">
                  <c:v>-1.0120570080663326E-4</c:v>
                </c:pt>
                <c:pt idx="1041">
                  <c:v>-1.0120570080663326E-4</c:v>
                </c:pt>
                <c:pt idx="1042">
                  <c:v>-1.0120570080663326E-4</c:v>
                </c:pt>
                <c:pt idx="1043">
                  <c:v>-1.0120570080663326E-4</c:v>
                </c:pt>
                <c:pt idx="1044">
                  <c:v>-1.0120570080663326E-4</c:v>
                </c:pt>
                <c:pt idx="1045">
                  <c:v>-1.0120570080663326E-4</c:v>
                </c:pt>
                <c:pt idx="1046">
                  <c:v>-1.0120570080663326E-4</c:v>
                </c:pt>
                <c:pt idx="1047">
                  <c:v>-1.0120570080663326E-4</c:v>
                </c:pt>
                <c:pt idx="1048">
                  <c:v>-1.0120570080663326E-4</c:v>
                </c:pt>
                <c:pt idx="1049">
                  <c:v>-1.0120570080663326E-4</c:v>
                </c:pt>
                <c:pt idx="1050">
                  <c:v>-1.0120570080663326E-4</c:v>
                </c:pt>
                <c:pt idx="1051">
                  <c:v>-1.0120570080663326E-4</c:v>
                </c:pt>
                <c:pt idx="1052">
                  <c:v>-1.0120570080663326E-4</c:v>
                </c:pt>
                <c:pt idx="1053">
                  <c:v>-1.0120570080663326E-4</c:v>
                </c:pt>
                <c:pt idx="1054">
                  <c:v>-1.0120570080663326E-4</c:v>
                </c:pt>
                <c:pt idx="1055">
                  <c:v>-1.0120570080663326E-4</c:v>
                </c:pt>
                <c:pt idx="1056">
                  <c:v>-1.0120570080663326E-4</c:v>
                </c:pt>
                <c:pt idx="1057">
                  <c:v>-1.0120570080663326E-4</c:v>
                </c:pt>
                <c:pt idx="1058">
                  <c:v>-1.0120570080663326E-4</c:v>
                </c:pt>
                <c:pt idx="1059">
                  <c:v>-1.0120570080663326E-4</c:v>
                </c:pt>
                <c:pt idx="1060">
                  <c:v>-1.0120570080663326E-4</c:v>
                </c:pt>
                <c:pt idx="1061">
                  <c:v>-1.0120570080663326E-4</c:v>
                </c:pt>
                <c:pt idx="1062">
                  <c:v>-1.0120570080663326E-4</c:v>
                </c:pt>
                <c:pt idx="1063">
                  <c:v>-1.0120570080663326E-4</c:v>
                </c:pt>
                <c:pt idx="1064">
                  <c:v>-1.0120570080663326E-4</c:v>
                </c:pt>
                <c:pt idx="1065">
                  <c:v>-1.0120570080663326E-4</c:v>
                </c:pt>
                <c:pt idx="1066">
                  <c:v>-1.0120570080663326E-4</c:v>
                </c:pt>
                <c:pt idx="1067">
                  <c:v>-1.0120570080663326E-4</c:v>
                </c:pt>
                <c:pt idx="1068">
                  <c:v>-1.0120570080663326E-4</c:v>
                </c:pt>
                <c:pt idx="1069">
                  <c:v>-1.0120570080663326E-4</c:v>
                </c:pt>
                <c:pt idx="1070">
                  <c:v>-1.0120570080663326E-4</c:v>
                </c:pt>
                <c:pt idx="1071">
                  <c:v>-1.0120570080663326E-4</c:v>
                </c:pt>
                <c:pt idx="1072">
                  <c:v>-1.0120570080663326E-4</c:v>
                </c:pt>
                <c:pt idx="1073">
                  <c:v>-1.0120570080663326E-4</c:v>
                </c:pt>
                <c:pt idx="1074">
                  <c:v>-1.0120570080663326E-4</c:v>
                </c:pt>
                <c:pt idx="1075">
                  <c:v>-1.0120570080663326E-4</c:v>
                </c:pt>
                <c:pt idx="1076">
                  <c:v>-1.0120570080663326E-4</c:v>
                </c:pt>
                <c:pt idx="1077">
                  <c:v>-1.0120570080663326E-4</c:v>
                </c:pt>
                <c:pt idx="1078">
                  <c:v>-1.0120570080663326E-4</c:v>
                </c:pt>
                <c:pt idx="1079">
                  <c:v>-1.0120570080663326E-4</c:v>
                </c:pt>
                <c:pt idx="1080">
                  <c:v>-1.0120570080663326E-4</c:v>
                </c:pt>
                <c:pt idx="1081">
                  <c:v>-1.0120570080663326E-4</c:v>
                </c:pt>
                <c:pt idx="1082">
                  <c:v>-1.0120570080663326E-4</c:v>
                </c:pt>
                <c:pt idx="1083">
                  <c:v>-1.0120570080663326E-4</c:v>
                </c:pt>
                <c:pt idx="1084">
                  <c:v>-1.0120570080663326E-4</c:v>
                </c:pt>
                <c:pt idx="1085">
                  <c:v>-1.0120570080663326E-4</c:v>
                </c:pt>
                <c:pt idx="1086">
                  <c:v>-1.0120570080663326E-4</c:v>
                </c:pt>
                <c:pt idx="1087">
                  <c:v>-1.0120570080663326E-4</c:v>
                </c:pt>
                <c:pt idx="1088">
                  <c:v>-1.0120570080663326E-4</c:v>
                </c:pt>
                <c:pt idx="1089">
                  <c:v>-1.0120570080663326E-4</c:v>
                </c:pt>
                <c:pt idx="1090">
                  <c:v>-1.0120570080663326E-4</c:v>
                </c:pt>
                <c:pt idx="1091">
                  <c:v>-1.0120570080663326E-4</c:v>
                </c:pt>
                <c:pt idx="1092">
                  <c:v>-1.0120570080663326E-4</c:v>
                </c:pt>
                <c:pt idx="1093">
                  <c:v>-1.0120570080663326E-4</c:v>
                </c:pt>
                <c:pt idx="1094">
                  <c:v>-1.0120570080663326E-4</c:v>
                </c:pt>
                <c:pt idx="1095">
                  <c:v>-1.0120570080663326E-4</c:v>
                </c:pt>
                <c:pt idx="1096">
                  <c:v>-1.0120570080663326E-4</c:v>
                </c:pt>
                <c:pt idx="1097">
                  <c:v>-1.0120570080663326E-4</c:v>
                </c:pt>
                <c:pt idx="1098">
                  <c:v>-1.0120570080663326E-4</c:v>
                </c:pt>
                <c:pt idx="1099">
                  <c:v>-1.0120570080663326E-4</c:v>
                </c:pt>
                <c:pt idx="1100">
                  <c:v>-1.0120570080663326E-4</c:v>
                </c:pt>
                <c:pt idx="1101">
                  <c:v>-1.0120570080663326E-4</c:v>
                </c:pt>
                <c:pt idx="1102">
                  <c:v>-1.0120570080663326E-4</c:v>
                </c:pt>
                <c:pt idx="1103">
                  <c:v>-1.0120570080663326E-4</c:v>
                </c:pt>
                <c:pt idx="1104">
                  <c:v>-1.0120570080663326E-4</c:v>
                </c:pt>
                <c:pt idx="1105">
                  <c:v>-1.0120570080663326E-4</c:v>
                </c:pt>
                <c:pt idx="1106">
                  <c:v>-1.0120570080663326E-4</c:v>
                </c:pt>
                <c:pt idx="1107">
                  <c:v>-1.0120570080663326E-4</c:v>
                </c:pt>
                <c:pt idx="1108">
                  <c:v>-1.0120570080663326E-4</c:v>
                </c:pt>
                <c:pt idx="1109">
                  <c:v>-1.0120570080663326E-4</c:v>
                </c:pt>
                <c:pt idx="1110">
                  <c:v>-1.0120570080663326E-4</c:v>
                </c:pt>
                <c:pt idx="1111">
                  <c:v>-1.0120570080663326E-4</c:v>
                </c:pt>
                <c:pt idx="1112">
                  <c:v>-1.0120570080663326E-4</c:v>
                </c:pt>
                <c:pt idx="1113">
                  <c:v>-1.0120570080663326E-4</c:v>
                </c:pt>
                <c:pt idx="1114">
                  <c:v>-1.0120570080663326E-4</c:v>
                </c:pt>
                <c:pt idx="1115">
                  <c:v>-1.0120570080663326E-4</c:v>
                </c:pt>
                <c:pt idx="1116">
                  <c:v>-1.0120570080663326E-4</c:v>
                </c:pt>
                <c:pt idx="1117">
                  <c:v>-1.0120570080663326E-4</c:v>
                </c:pt>
                <c:pt idx="1118">
                  <c:v>-1.0120570080663326E-4</c:v>
                </c:pt>
                <c:pt idx="1119">
                  <c:v>-1.0120570080663326E-4</c:v>
                </c:pt>
                <c:pt idx="1120">
                  <c:v>-1.0120570080663326E-4</c:v>
                </c:pt>
                <c:pt idx="1121">
                  <c:v>-1.0120570080663326E-4</c:v>
                </c:pt>
                <c:pt idx="1122">
                  <c:v>-1.0120570080663326E-4</c:v>
                </c:pt>
                <c:pt idx="1123">
                  <c:v>-1.0120570080663326E-4</c:v>
                </c:pt>
                <c:pt idx="1124">
                  <c:v>-1.0120570080663326E-4</c:v>
                </c:pt>
                <c:pt idx="1125">
                  <c:v>-1.0120570080663326E-4</c:v>
                </c:pt>
                <c:pt idx="1126">
                  <c:v>-1.0120570080663326E-4</c:v>
                </c:pt>
                <c:pt idx="1127">
                  <c:v>-1.0120570080663326E-4</c:v>
                </c:pt>
                <c:pt idx="1128">
                  <c:v>-1.0120570080663326E-4</c:v>
                </c:pt>
                <c:pt idx="1129">
                  <c:v>-1.0120570080663326E-4</c:v>
                </c:pt>
                <c:pt idx="1130">
                  <c:v>-1.0120570080663326E-4</c:v>
                </c:pt>
                <c:pt idx="1131">
                  <c:v>-1.0120570080663326E-4</c:v>
                </c:pt>
                <c:pt idx="1132">
                  <c:v>-1.0120570080663326E-4</c:v>
                </c:pt>
                <c:pt idx="1133">
                  <c:v>-1.0120570080663326E-4</c:v>
                </c:pt>
                <c:pt idx="1134">
                  <c:v>-1.0120570080663326E-4</c:v>
                </c:pt>
                <c:pt idx="1135">
                  <c:v>-1.0120570080663326E-4</c:v>
                </c:pt>
                <c:pt idx="1136">
                  <c:v>-1.0120570080663326E-4</c:v>
                </c:pt>
                <c:pt idx="1137">
                  <c:v>-1.0120570080663326E-4</c:v>
                </c:pt>
                <c:pt idx="1138">
                  <c:v>-1.0120570080663326E-4</c:v>
                </c:pt>
                <c:pt idx="1139">
                  <c:v>-1.0120570080663326E-4</c:v>
                </c:pt>
                <c:pt idx="1140">
                  <c:v>-1.0120570080663326E-4</c:v>
                </c:pt>
                <c:pt idx="1141">
                  <c:v>-1.0120570080663326E-4</c:v>
                </c:pt>
                <c:pt idx="1142">
                  <c:v>-1.0120570080663326E-4</c:v>
                </c:pt>
                <c:pt idx="1143">
                  <c:v>-1.0120570080663326E-4</c:v>
                </c:pt>
                <c:pt idx="1144">
                  <c:v>-1.0120570080663326E-4</c:v>
                </c:pt>
                <c:pt idx="1145">
                  <c:v>-1.0120570080663326E-4</c:v>
                </c:pt>
                <c:pt idx="1146">
                  <c:v>-1.0120570080663326E-4</c:v>
                </c:pt>
                <c:pt idx="1147">
                  <c:v>-1.0120570080663326E-4</c:v>
                </c:pt>
                <c:pt idx="1148">
                  <c:v>-1.0120570080663326E-4</c:v>
                </c:pt>
                <c:pt idx="1149">
                  <c:v>-1.0120570080663326E-4</c:v>
                </c:pt>
                <c:pt idx="1150">
                  <c:v>-1.0120570080663326E-4</c:v>
                </c:pt>
                <c:pt idx="1151">
                  <c:v>-1.0120570080663326E-4</c:v>
                </c:pt>
                <c:pt idx="1152">
                  <c:v>-1.0120570080663326E-4</c:v>
                </c:pt>
                <c:pt idx="1153">
                  <c:v>-1.0120570080663326E-4</c:v>
                </c:pt>
                <c:pt idx="1154">
                  <c:v>-1.0120570080663326E-4</c:v>
                </c:pt>
                <c:pt idx="1155">
                  <c:v>-1.0120570080663326E-4</c:v>
                </c:pt>
                <c:pt idx="1156">
                  <c:v>-1.0120570080663326E-4</c:v>
                </c:pt>
                <c:pt idx="1157">
                  <c:v>-1.0120570080663326E-4</c:v>
                </c:pt>
                <c:pt idx="1158">
                  <c:v>-1.0120570080663326E-4</c:v>
                </c:pt>
                <c:pt idx="1159">
                  <c:v>-1.0120570080663326E-4</c:v>
                </c:pt>
                <c:pt idx="1160">
                  <c:v>-1.0120570080663326E-4</c:v>
                </c:pt>
                <c:pt idx="1161">
                  <c:v>-1.0120570080663326E-4</c:v>
                </c:pt>
                <c:pt idx="1162">
                  <c:v>-1.0120570080663326E-4</c:v>
                </c:pt>
                <c:pt idx="1163">
                  <c:v>-1.0120570080663326E-4</c:v>
                </c:pt>
                <c:pt idx="1164">
                  <c:v>-1.0120570080663326E-4</c:v>
                </c:pt>
                <c:pt idx="1165">
                  <c:v>-1.0120570080663326E-4</c:v>
                </c:pt>
                <c:pt idx="1166">
                  <c:v>-1.0120570080663326E-4</c:v>
                </c:pt>
                <c:pt idx="1167">
                  <c:v>-1.0120570080663326E-4</c:v>
                </c:pt>
                <c:pt idx="1168">
                  <c:v>-1.0120570080663326E-4</c:v>
                </c:pt>
                <c:pt idx="1169">
                  <c:v>-1.0120570080663326E-4</c:v>
                </c:pt>
                <c:pt idx="1170">
                  <c:v>-1.0120570080663326E-4</c:v>
                </c:pt>
                <c:pt idx="1171">
                  <c:v>-1.0120570080663326E-4</c:v>
                </c:pt>
                <c:pt idx="1172">
                  <c:v>-1.0120570080663326E-4</c:v>
                </c:pt>
                <c:pt idx="1173">
                  <c:v>-1.0120570080663326E-4</c:v>
                </c:pt>
                <c:pt idx="1174">
                  <c:v>-1.0120570080663326E-4</c:v>
                </c:pt>
                <c:pt idx="1175">
                  <c:v>-1.0120570080663326E-4</c:v>
                </c:pt>
                <c:pt idx="1176">
                  <c:v>-1.0120570080663326E-4</c:v>
                </c:pt>
                <c:pt idx="1177">
                  <c:v>-1.0120570080663326E-4</c:v>
                </c:pt>
                <c:pt idx="1178">
                  <c:v>-1.0120570080663326E-4</c:v>
                </c:pt>
                <c:pt idx="1179">
                  <c:v>-1.0120570080663326E-4</c:v>
                </c:pt>
                <c:pt idx="1180">
                  <c:v>-1.0120570080663326E-4</c:v>
                </c:pt>
                <c:pt idx="1181">
                  <c:v>-1.0120570080663326E-4</c:v>
                </c:pt>
                <c:pt idx="1182">
                  <c:v>-1.0120570080663326E-4</c:v>
                </c:pt>
                <c:pt idx="1183">
                  <c:v>-1.0120570080663326E-4</c:v>
                </c:pt>
                <c:pt idx="1184">
                  <c:v>-1.0120570080663326E-4</c:v>
                </c:pt>
                <c:pt idx="1185">
                  <c:v>-1.0120570080663326E-4</c:v>
                </c:pt>
                <c:pt idx="1186">
                  <c:v>-1.0120570080663326E-4</c:v>
                </c:pt>
                <c:pt idx="1187">
                  <c:v>-1.0120570080663326E-4</c:v>
                </c:pt>
                <c:pt idx="1188">
                  <c:v>-1.0120570080663326E-4</c:v>
                </c:pt>
                <c:pt idx="1189">
                  <c:v>-1.0120570080663326E-4</c:v>
                </c:pt>
                <c:pt idx="1190">
                  <c:v>-1.0120570080663326E-4</c:v>
                </c:pt>
                <c:pt idx="1191">
                  <c:v>-1.0120570080663326E-4</c:v>
                </c:pt>
                <c:pt idx="1192">
                  <c:v>-1.0120570080663326E-4</c:v>
                </c:pt>
                <c:pt idx="1193">
                  <c:v>-1.0120570080663326E-4</c:v>
                </c:pt>
                <c:pt idx="1194">
                  <c:v>-1.0120570080663326E-4</c:v>
                </c:pt>
                <c:pt idx="1195">
                  <c:v>-1.0120570080663326E-4</c:v>
                </c:pt>
                <c:pt idx="1196">
                  <c:v>-1.0120570080663326E-4</c:v>
                </c:pt>
                <c:pt idx="1197">
                  <c:v>-1.0120570080663326E-4</c:v>
                </c:pt>
                <c:pt idx="1198">
                  <c:v>-1.0120570080663326E-4</c:v>
                </c:pt>
                <c:pt idx="1199">
                  <c:v>-1.0120570080663326E-4</c:v>
                </c:pt>
                <c:pt idx="1200">
                  <c:v>-1.0120570080663326E-4</c:v>
                </c:pt>
                <c:pt idx="1201">
                  <c:v>-1.0120570080663326E-4</c:v>
                </c:pt>
                <c:pt idx="1202">
                  <c:v>-1.0120570080663326E-4</c:v>
                </c:pt>
                <c:pt idx="1203">
                  <c:v>-1.0120570080663326E-4</c:v>
                </c:pt>
                <c:pt idx="1204">
                  <c:v>-1.0120570080663326E-4</c:v>
                </c:pt>
                <c:pt idx="1205">
                  <c:v>-1.0120570080663326E-4</c:v>
                </c:pt>
                <c:pt idx="1206">
                  <c:v>-1.0120570080663326E-4</c:v>
                </c:pt>
                <c:pt idx="1207">
                  <c:v>-1.0120570080663326E-4</c:v>
                </c:pt>
                <c:pt idx="1208">
                  <c:v>-1.0120570080663326E-4</c:v>
                </c:pt>
                <c:pt idx="1209">
                  <c:v>-1.0120570080663326E-4</c:v>
                </c:pt>
                <c:pt idx="1210">
                  <c:v>-1.0120570080663326E-4</c:v>
                </c:pt>
                <c:pt idx="1211">
                  <c:v>-1.0120570080663326E-4</c:v>
                </c:pt>
                <c:pt idx="1212">
                  <c:v>-1.0120570080663326E-4</c:v>
                </c:pt>
                <c:pt idx="1213">
                  <c:v>-1.0120570080663326E-4</c:v>
                </c:pt>
                <c:pt idx="1214">
                  <c:v>-1.0120570080663326E-4</c:v>
                </c:pt>
                <c:pt idx="1215">
                  <c:v>-1.0120570080663326E-4</c:v>
                </c:pt>
                <c:pt idx="1216">
                  <c:v>-1.0120570080663326E-4</c:v>
                </c:pt>
                <c:pt idx="1217">
                  <c:v>-1.0120570080663326E-4</c:v>
                </c:pt>
                <c:pt idx="1218">
                  <c:v>-1.0120570080663326E-4</c:v>
                </c:pt>
                <c:pt idx="1219">
                  <c:v>-1.0120570080663326E-4</c:v>
                </c:pt>
                <c:pt idx="1220">
                  <c:v>-1.0120570080663326E-4</c:v>
                </c:pt>
                <c:pt idx="1221">
                  <c:v>-1.0120570080663326E-4</c:v>
                </c:pt>
                <c:pt idx="1222">
                  <c:v>-1.0120570080663326E-4</c:v>
                </c:pt>
                <c:pt idx="1223">
                  <c:v>-1.0120570080663326E-4</c:v>
                </c:pt>
                <c:pt idx="1224">
                  <c:v>-1.0120570080663326E-4</c:v>
                </c:pt>
                <c:pt idx="1225">
                  <c:v>-1.0120570080663326E-4</c:v>
                </c:pt>
                <c:pt idx="1226">
                  <c:v>-1.0120570080663326E-4</c:v>
                </c:pt>
                <c:pt idx="1227">
                  <c:v>-1.0120570080663326E-4</c:v>
                </c:pt>
                <c:pt idx="1228">
                  <c:v>-1.0120570080663326E-4</c:v>
                </c:pt>
                <c:pt idx="1229">
                  <c:v>-1.0120570080663326E-4</c:v>
                </c:pt>
                <c:pt idx="1230">
                  <c:v>-1.0120570080663326E-4</c:v>
                </c:pt>
                <c:pt idx="1231">
                  <c:v>-1.0120570080663326E-4</c:v>
                </c:pt>
                <c:pt idx="1232">
                  <c:v>-1.0120570080663326E-4</c:v>
                </c:pt>
                <c:pt idx="1233">
                  <c:v>-1.0120570080663326E-4</c:v>
                </c:pt>
                <c:pt idx="1234">
                  <c:v>-1.0120570080663326E-4</c:v>
                </c:pt>
                <c:pt idx="1235">
                  <c:v>-1.0120570080663326E-4</c:v>
                </c:pt>
                <c:pt idx="1236">
                  <c:v>-1.0120570080663326E-4</c:v>
                </c:pt>
                <c:pt idx="1237">
                  <c:v>-1.0120570080663326E-4</c:v>
                </c:pt>
                <c:pt idx="1238">
                  <c:v>-1.0120570080663326E-4</c:v>
                </c:pt>
                <c:pt idx="1239">
                  <c:v>-1.0120570080663326E-4</c:v>
                </c:pt>
                <c:pt idx="1240">
                  <c:v>-1.0120570080663326E-4</c:v>
                </c:pt>
                <c:pt idx="1241">
                  <c:v>-1.0120570080663326E-4</c:v>
                </c:pt>
                <c:pt idx="1242">
                  <c:v>-1.0120570080663326E-4</c:v>
                </c:pt>
                <c:pt idx="1243">
                  <c:v>-1.0120570080663326E-4</c:v>
                </c:pt>
                <c:pt idx="1244">
                  <c:v>-1.0120570080663326E-4</c:v>
                </c:pt>
                <c:pt idx="1245">
                  <c:v>-1.0120570080663326E-4</c:v>
                </c:pt>
                <c:pt idx="1246">
                  <c:v>-1.0120570080663326E-4</c:v>
                </c:pt>
                <c:pt idx="1247">
                  <c:v>-1.0120570080663326E-4</c:v>
                </c:pt>
                <c:pt idx="1248">
                  <c:v>-1.0120570080663326E-4</c:v>
                </c:pt>
                <c:pt idx="1249">
                  <c:v>-1.0120570080663326E-4</c:v>
                </c:pt>
                <c:pt idx="1250">
                  <c:v>-1.0120570080663326E-4</c:v>
                </c:pt>
                <c:pt idx="1251">
                  <c:v>-1.0120570080663326E-4</c:v>
                </c:pt>
                <c:pt idx="1252">
                  <c:v>-1.0120570080663326E-4</c:v>
                </c:pt>
                <c:pt idx="1253">
                  <c:v>-1.0120570080663326E-4</c:v>
                </c:pt>
                <c:pt idx="1254">
                  <c:v>-1.0120570080663326E-4</c:v>
                </c:pt>
                <c:pt idx="1255">
                  <c:v>-1.0120570080663326E-4</c:v>
                </c:pt>
                <c:pt idx="1256">
                  <c:v>-1.0120570080663326E-4</c:v>
                </c:pt>
                <c:pt idx="1257">
                  <c:v>-1.0120570080663326E-4</c:v>
                </c:pt>
                <c:pt idx="1258">
                  <c:v>-1.0120570080663326E-4</c:v>
                </c:pt>
                <c:pt idx="1259">
                  <c:v>-1.0120570080663326E-4</c:v>
                </c:pt>
                <c:pt idx="1260">
                  <c:v>-1.0120570080663326E-4</c:v>
                </c:pt>
                <c:pt idx="1261">
                  <c:v>-1.0120570080663326E-4</c:v>
                </c:pt>
                <c:pt idx="1262">
                  <c:v>-1.0120570080663326E-4</c:v>
                </c:pt>
                <c:pt idx="1263">
                  <c:v>-1.0120570080663326E-4</c:v>
                </c:pt>
                <c:pt idx="1264">
                  <c:v>-1.0120570080663326E-4</c:v>
                </c:pt>
                <c:pt idx="1265">
                  <c:v>-1.0120570080663326E-4</c:v>
                </c:pt>
                <c:pt idx="1266">
                  <c:v>-1.0120570080663326E-4</c:v>
                </c:pt>
                <c:pt idx="1267">
                  <c:v>-1.0120570080663326E-4</c:v>
                </c:pt>
                <c:pt idx="1268">
                  <c:v>-1.0120570080663326E-4</c:v>
                </c:pt>
                <c:pt idx="1269">
                  <c:v>-1.0120570080663326E-4</c:v>
                </c:pt>
                <c:pt idx="1270">
                  <c:v>-1.0120570080663326E-4</c:v>
                </c:pt>
                <c:pt idx="1271">
                  <c:v>-1.0120570080663326E-4</c:v>
                </c:pt>
                <c:pt idx="1272">
                  <c:v>-1.0120570080663326E-4</c:v>
                </c:pt>
                <c:pt idx="1273">
                  <c:v>-1.0120570080663326E-4</c:v>
                </c:pt>
                <c:pt idx="1274">
                  <c:v>-1.0120570080663326E-4</c:v>
                </c:pt>
                <c:pt idx="1275">
                  <c:v>-1.0120570080663326E-4</c:v>
                </c:pt>
                <c:pt idx="1276">
                  <c:v>-1.0120570080663326E-4</c:v>
                </c:pt>
                <c:pt idx="1277">
                  <c:v>-1.0120570080663326E-4</c:v>
                </c:pt>
                <c:pt idx="1278">
                  <c:v>-1.0120570080663326E-4</c:v>
                </c:pt>
                <c:pt idx="1279">
                  <c:v>-1.0120570080663326E-4</c:v>
                </c:pt>
                <c:pt idx="1280">
                  <c:v>-1.0120570080663326E-4</c:v>
                </c:pt>
                <c:pt idx="1281">
                  <c:v>-1.0120570080663326E-4</c:v>
                </c:pt>
                <c:pt idx="1282">
                  <c:v>-1.0120570080663326E-4</c:v>
                </c:pt>
                <c:pt idx="1283">
                  <c:v>-1.0120570080663326E-4</c:v>
                </c:pt>
                <c:pt idx="1284">
                  <c:v>-1.0120570080663326E-4</c:v>
                </c:pt>
                <c:pt idx="1285">
                  <c:v>-1.0120570080663326E-4</c:v>
                </c:pt>
                <c:pt idx="1286">
                  <c:v>-1.0120570080663326E-4</c:v>
                </c:pt>
                <c:pt idx="1287">
                  <c:v>-1.0120570080663326E-4</c:v>
                </c:pt>
                <c:pt idx="1288">
                  <c:v>-1.0120570080663326E-4</c:v>
                </c:pt>
                <c:pt idx="1289">
                  <c:v>-1.0120570080663326E-4</c:v>
                </c:pt>
                <c:pt idx="1290">
                  <c:v>-1.0120570080663326E-4</c:v>
                </c:pt>
                <c:pt idx="1291">
                  <c:v>-1.0120570080663326E-4</c:v>
                </c:pt>
                <c:pt idx="1292">
                  <c:v>-1.0120570080663326E-4</c:v>
                </c:pt>
                <c:pt idx="1293">
                  <c:v>-1.0120570080663326E-4</c:v>
                </c:pt>
                <c:pt idx="1294">
                  <c:v>-1.0120570080663326E-4</c:v>
                </c:pt>
                <c:pt idx="1295">
                  <c:v>-1.0120570080663326E-4</c:v>
                </c:pt>
                <c:pt idx="1296">
                  <c:v>-1.0120570080663326E-4</c:v>
                </c:pt>
                <c:pt idx="1297">
                  <c:v>-1.0120570080663326E-4</c:v>
                </c:pt>
                <c:pt idx="1298">
                  <c:v>-1.0120570080663326E-4</c:v>
                </c:pt>
                <c:pt idx="1299">
                  <c:v>-1.0120570080663326E-4</c:v>
                </c:pt>
                <c:pt idx="1300">
                  <c:v>-1.0120570080663326E-4</c:v>
                </c:pt>
                <c:pt idx="1301">
                  <c:v>-1.0120570080663326E-4</c:v>
                </c:pt>
                <c:pt idx="1302">
                  <c:v>-1.0120570080663326E-4</c:v>
                </c:pt>
                <c:pt idx="1303">
                  <c:v>-1.0120570080663326E-4</c:v>
                </c:pt>
                <c:pt idx="1304">
                  <c:v>-1.0120570080663326E-4</c:v>
                </c:pt>
                <c:pt idx="1305">
                  <c:v>-1.0120570080663326E-4</c:v>
                </c:pt>
                <c:pt idx="1306">
                  <c:v>-1.0120570080663326E-4</c:v>
                </c:pt>
                <c:pt idx="1307">
                  <c:v>-1.0120570080663326E-4</c:v>
                </c:pt>
                <c:pt idx="1308">
                  <c:v>-1.0120570080663326E-4</c:v>
                </c:pt>
                <c:pt idx="1309">
                  <c:v>-1.0120570080663326E-4</c:v>
                </c:pt>
                <c:pt idx="1310">
                  <c:v>-1.0120570080663326E-4</c:v>
                </c:pt>
                <c:pt idx="1311">
                  <c:v>-1.0120570080663326E-4</c:v>
                </c:pt>
                <c:pt idx="1312">
                  <c:v>-1.0120570080663326E-4</c:v>
                </c:pt>
                <c:pt idx="1313">
                  <c:v>-1.0120570080663326E-4</c:v>
                </c:pt>
                <c:pt idx="1314">
                  <c:v>-1.0120570080663326E-4</c:v>
                </c:pt>
                <c:pt idx="1315">
                  <c:v>-1.0120570080663326E-4</c:v>
                </c:pt>
                <c:pt idx="1316">
                  <c:v>-1.0120570080663326E-4</c:v>
                </c:pt>
                <c:pt idx="1317">
                  <c:v>-1.0120570080663326E-4</c:v>
                </c:pt>
                <c:pt idx="1318">
                  <c:v>-1.0120570080663326E-4</c:v>
                </c:pt>
                <c:pt idx="1319">
                  <c:v>-1.0120570080663326E-4</c:v>
                </c:pt>
                <c:pt idx="1320">
                  <c:v>-1.0120570080663326E-4</c:v>
                </c:pt>
                <c:pt idx="1321">
                  <c:v>-1.0120570080663326E-4</c:v>
                </c:pt>
                <c:pt idx="1322">
                  <c:v>-1.0120570080663326E-4</c:v>
                </c:pt>
                <c:pt idx="1323">
                  <c:v>-1.0120570080663326E-4</c:v>
                </c:pt>
                <c:pt idx="1324">
                  <c:v>-1.0120570080663326E-4</c:v>
                </c:pt>
                <c:pt idx="1325">
                  <c:v>-1.0120570080663326E-4</c:v>
                </c:pt>
                <c:pt idx="1326">
                  <c:v>-1.0120570080663326E-4</c:v>
                </c:pt>
                <c:pt idx="1327">
                  <c:v>-1.0120570080663326E-4</c:v>
                </c:pt>
                <c:pt idx="1328">
                  <c:v>-1.0120570080663326E-4</c:v>
                </c:pt>
                <c:pt idx="1329">
                  <c:v>-1.0120570080663326E-4</c:v>
                </c:pt>
                <c:pt idx="1330">
                  <c:v>-1.0120570080663326E-4</c:v>
                </c:pt>
                <c:pt idx="1331">
                  <c:v>-1.0120570080663326E-4</c:v>
                </c:pt>
                <c:pt idx="1332">
                  <c:v>-1.0120570080663326E-4</c:v>
                </c:pt>
                <c:pt idx="1333">
                  <c:v>-1.0120570080663326E-4</c:v>
                </c:pt>
                <c:pt idx="1334">
                  <c:v>-1.0120570080663326E-4</c:v>
                </c:pt>
                <c:pt idx="1335">
                  <c:v>-1.0120570080663326E-4</c:v>
                </c:pt>
                <c:pt idx="1336">
                  <c:v>-1.0120570080663326E-4</c:v>
                </c:pt>
                <c:pt idx="1337">
                  <c:v>-1.0120570080663326E-4</c:v>
                </c:pt>
                <c:pt idx="1338">
                  <c:v>-1.0120570080663326E-4</c:v>
                </c:pt>
                <c:pt idx="1339">
                  <c:v>-1.0120570080663326E-4</c:v>
                </c:pt>
                <c:pt idx="1340">
                  <c:v>-1.0120570080663326E-4</c:v>
                </c:pt>
                <c:pt idx="1341">
                  <c:v>-1.0120570080663326E-4</c:v>
                </c:pt>
                <c:pt idx="1342">
                  <c:v>-1.0120570080663326E-4</c:v>
                </c:pt>
                <c:pt idx="1343">
                  <c:v>-1.0120570080663326E-4</c:v>
                </c:pt>
                <c:pt idx="1344">
                  <c:v>-1.0120570080663326E-4</c:v>
                </c:pt>
                <c:pt idx="1345">
                  <c:v>-1.0120570080663326E-4</c:v>
                </c:pt>
                <c:pt idx="1346">
                  <c:v>-1.0120570080663326E-4</c:v>
                </c:pt>
                <c:pt idx="1347">
                  <c:v>-1.0120570080663326E-4</c:v>
                </c:pt>
                <c:pt idx="1348">
                  <c:v>-1.0120570080663326E-4</c:v>
                </c:pt>
                <c:pt idx="1349">
                  <c:v>-1.0120570080663326E-4</c:v>
                </c:pt>
                <c:pt idx="1350">
                  <c:v>-1.0120570080663326E-4</c:v>
                </c:pt>
                <c:pt idx="1351">
                  <c:v>-1.0120570080663326E-4</c:v>
                </c:pt>
                <c:pt idx="1352">
                  <c:v>-1.0120570080663326E-4</c:v>
                </c:pt>
                <c:pt idx="1353">
                  <c:v>-1.0120570080663326E-4</c:v>
                </c:pt>
                <c:pt idx="1354">
                  <c:v>-1.0120570080663326E-4</c:v>
                </c:pt>
                <c:pt idx="1355">
                  <c:v>-1.0120570080663326E-4</c:v>
                </c:pt>
                <c:pt idx="1356">
                  <c:v>-1.0120570080663326E-4</c:v>
                </c:pt>
                <c:pt idx="1357">
                  <c:v>-1.0120570080663326E-4</c:v>
                </c:pt>
                <c:pt idx="1358">
                  <c:v>-1.0120570080663326E-4</c:v>
                </c:pt>
                <c:pt idx="1359">
                  <c:v>-1.0120570080663326E-4</c:v>
                </c:pt>
                <c:pt idx="1360">
                  <c:v>-1.0120570080663326E-4</c:v>
                </c:pt>
                <c:pt idx="1361">
                  <c:v>-1.0120570080663326E-4</c:v>
                </c:pt>
                <c:pt idx="1362">
                  <c:v>-1.0120570080663326E-4</c:v>
                </c:pt>
                <c:pt idx="1363">
                  <c:v>-1.0120570080663326E-4</c:v>
                </c:pt>
                <c:pt idx="1364">
                  <c:v>-1.0120570080663326E-4</c:v>
                </c:pt>
                <c:pt idx="1365">
                  <c:v>-1.0120570080663326E-4</c:v>
                </c:pt>
                <c:pt idx="1366">
                  <c:v>-1.0120570080663326E-4</c:v>
                </c:pt>
                <c:pt idx="1367">
                  <c:v>-1.0120570080663326E-4</c:v>
                </c:pt>
                <c:pt idx="1368">
                  <c:v>-1.0120570080663326E-4</c:v>
                </c:pt>
                <c:pt idx="1369">
                  <c:v>-1.0120570080663326E-4</c:v>
                </c:pt>
                <c:pt idx="1370">
                  <c:v>-1.0120570080663326E-4</c:v>
                </c:pt>
                <c:pt idx="1371">
                  <c:v>-1.0120570080663326E-4</c:v>
                </c:pt>
                <c:pt idx="1372">
                  <c:v>-1.0120570080663326E-4</c:v>
                </c:pt>
                <c:pt idx="1373">
                  <c:v>-1.0120570080663326E-4</c:v>
                </c:pt>
                <c:pt idx="1374">
                  <c:v>-1.0120570080663326E-4</c:v>
                </c:pt>
                <c:pt idx="1375">
                  <c:v>-1.0120570080663326E-4</c:v>
                </c:pt>
                <c:pt idx="1376">
                  <c:v>-1.0120570080663326E-4</c:v>
                </c:pt>
                <c:pt idx="1377">
                  <c:v>-1.0120570080663326E-4</c:v>
                </c:pt>
                <c:pt idx="1378">
                  <c:v>-1.0120570080663326E-4</c:v>
                </c:pt>
                <c:pt idx="1379">
                  <c:v>-1.0120570080663326E-4</c:v>
                </c:pt>
                <c:pt idx="1380">
                  <c:v>-1.0120570080663326E-4</c:v>
                </c:pt>
                <c:pt idx="1381">
                  <c:v>-1.0120570080663326E-4</c:v>
                </c:pt>
                <c:pt idx="1382">
                  <c:v>-1.0120570080663326E-4</c:v>
                </c:pt>
                <c:pt idx="1383">
                  <c:v>-1.0120570080663326E-4</c:v>
                </c:pt>
                <c:pt idx="1384">
                  <c:v>-1.0120570080663326E-4</c:v>
                </c:pt>
                <c:pt idx="1385">
                  <c:v>-1.0120570080663326E-4</c:v>
                </c:pt>
                <c:pt idx="1386">
                  <c:v>-1.0120570080663326E-4</c:v>
                </c:pt>
                <c:pt idx="1387">
                  <c:v>-1.0120570080663326E-4</c:v>
                </c:pt>
                <c:pt idx="1388">
                  <c:v>-1.0120570080663326E-4</c:v>
                </c:pt>
                <c:pt idx="1389">
                  <c:v>-1.0120570080663326E-4</c:v>
                </c:pt>
                <c:pt idx="1390">
                  <c:v>-1.0120570080663326E-4</c:v>
                </c:pt>
                <c:pt idx="1391">
                  <c:v>-1.0120570080663326E-4</c:v>
                </c:pt>
                <c:pt idx="1392">
                  <c:v>-1.0120570080663326E-4</c:v>
                </c:pt>
                <c:pt idx="1393">
                  <c:v>-1.0120570080663326E-4</c:v>
                </c:pt>
                <c:pt idx="1394">
                  <c:v>-1.0120570080663326E-4</c:v>
                </c:pt>
                <c:pt idx="1395">
                  <c:v>-1.0120570080663326E-4</c:v>
                </c:pt>
                <c:pt idx="1396">
                  <c:v>-1.0120570080663326E-4</c:v>
                </c:pt>
                <c:pt idx="1397">
                  <c:v>-1.0120570080663326E-4</c:v>
                </c:pt>
                <c:pt idx="1398">
                  <c:v>-1.0120570080663326E-4</c:v>
                </c:pt>
                <c:pt idx="1399">
                  <c:v>-1.0120570080663326E-4</c:v>
                </c:pt>
                <c:pt idx="1400">
                  <c:v>-1.0120570080663326E-4</c:v>
                </c:pt>
                <c:pt idx="1401">
                  <c:v>-1.0120570080663326E-4</c:v>
                </c:pt>
                <c:pt idx="1402">
                  <c:v>-1.0120570080663326E-4</c:v>
                </c:pt>
                <c:pt idx="1403">
                  <c:v>-1.0120570080663326E-4</c:v>
                </c:pt>
                <c:pt idx="1404">
                  <c:v>-1.0120570080663326E-4</c:v>
                </c:pt>
                <c:pt idx="1405">
                  <c:v>-1.0120570080663326E-4</c:v>
                </c:pt>
                <c:pt idx="1406">
                  <c:v>-1.0120570080663326E-4</c:v>
                </c:pt>
                <c:pt idx="1407">
                  <c:v>-1.0120570080663326E-4</c:v>
                </c:pt>
                <c:pt idx="1408">
                  <c:v>-1.0120570080663326E-4</c:v>
                </c:pt>
                <c:pt idx="1409">
                  <c:v>-1.0120570080663326E-4</c:v>
                </c:pt>
                <c:pt idx="1410">
                  <c:v>-1.0120570080663326E-4</c:v>
                </c:pt>
                <c:pt idx="1411">
                  <c:v>-1.0120570080663326E-4</c:v>
                </c:pt>
                <c:pt idx="1412">
                  <c:v>-1.0120570080663326E-4</c:v>
                </c:pt>
                <c:pt idx="1413">
                  <c:v>-1.0120570080663326E-4</c:v>
                </c:pt>
                <c:pt idx="1414">
                  <c:v>-1.0120570080663326E-4</c:v>
                </c:pt>
                <c:pt idx="1415">
                  <c:v>-1.0120570080663326E-4</c:v>
                </c:pt>
                <c:pt idx="1416">
                  <c:v>-1.0120570080663326E-4</c:v>
                </c:pt>
                <c:pt idx="1417">
                  <c:v>-1.0120570080663326E-4</c:v>
                </c:pt>
                <c:pt idx="1418">
                  <c:v>-1.0120570080663326E-4</c:v>
                </c:pt>
                <c:pt idx="1419">
                  <c:v>-1.0120570080663326E-4</c:v>
                </c:pt>
                <c:pt idx="1420">
                  <c:v>-1.0120570080663326E-4</c:v>
                </c:pt>
                <c:pt idx="1421">
                  <c:v>-1.0120570080663326E-4</c:v>
                </c:pt>
                <c:pt idx="1422">
                  <c:v>-1.0120570080663326E-4</c:v>
                </c:pt>
                <c:pt idx="1423">
                  <c:v>-1.0120570080663326E-4</c:v>
                </c:pt>
                <c:pt idx="1424">
                  <c:v>-1.0120570080663326E-4</c:v>
                </c:pt>
                <c:pt idx="1425">
                  <c:v>-1.0120570080663326E-4</c:v>
                </c:pt>
                <c:pt idx="1426">
                  <c:v>-1.0120570080663326E-4</c:v>
                </c:pt>
                <c:pt idx="1427">
                  <c:v>-1.0120570080663326E-4</c:v>
                </c:pt>
                <c:pt idx="1428">
                  <c:v>-1.0120570080663326E-4</c:v>
                </c:pt>
                <c:pt idx="1429">
                  <c:v>-1.0120570080663326E-4</c:v>
                </c:pt>
                <c:pt idx="1430">
                  <c:v>-1.0120570080663326E-4</c:v>
                </c:pt>
                <c:pt idx="1431">
                  <c:v>-1.0120570080663326E-4</c:v>
                </c:pt>
                <c:pt idx="1432">
                  <c:v>-1.0120570080663326E-4</c:v>
                </c:pt>
                <c:pt idx="1433">
                  <c:v>-1.0120570080663326E-4</c:v>
                </c:pt>
                <c:pt idx="1434">
                  <c:v>-1.0120570080663326E-4</c:v>
                </c:pt>
                <c:pt idx="1435">
                  <c:v>-1.0120570080663326E-4</c:v>
                </c:pt>
                <c:pt idx="1436">
                  <c:v>-1.0120570080663326E-4</c:v>
                </c:pt>
                <c:pt idx="1437">
                  <c:v>-1.0120570080663326E-4</c:v>
                </c:pt>
                <c:pt idx="1438">
                  <c:v>-1.0120570080663326E-4</c:v>
                </c:pt>
                <c:pt idx="1439">
                  <c:v>-1.0120570080663326E-4</c:v>
                </c:pt>
                <c:pt idx="1440">
                  <c:v>-1.0120570080663326E-4</c:v>
                </c:pt>
                <c:pt idx="1441">
                  <c:v>-1.0120570080663326E-4</c:v>
                </c:pt>
                <c:pt idx="1442">
                  <c:v>-1.0120570080663326E-4</c:v>
                </c:pt>
                <c:pt idx="1443">
                  <c:v>-1.0120570080663326E-4</c:v>
                </c:pt>
                <c:pt idx="1444">
                  <c:v>-1.0120570080663326E-4</c:v>
                </c:pt>
                <c:pt idx="1445">
                  <c:v>-1.0120570080663326E-4</c:v>
                </c:pt>
                <c:pt idx="1446">
                  <c:v>-1.0120570080663326E-4</c:v>
                </c:pt>
                <c:pt idx="1447">
                  <c:v>-1.0120570080663326E-4</c:v>
                </c:pt>
                <c:pt idx="1448">
                  <c:v>-1.0120570080663326E-4</c:v>
                </c:pt>
                <c:pt idx="1449">
                  <c:v>-1.0120570080663326E-4</c:v>
                </c:pt>
                <c:pt idx="1450">
                  <c:v>-1.0120570080663326E-4</c:v>
                </c:pt>
                <c:pt idx="1451">
                  <c:v>-1.0120570080663326E-4</c:v>
                </c:pt>
                <c:pt idx="1452">
                  <c:v>-1.0120570080663326E-4</c:v>
                </c:pt>
                <c:pt idx="1453">
                  <c:v>-1.0120570080663326E-4</c:v>
                </c:pt>
                <c:pt idx="1454">
                  <c:v>-1.0120570080663326E-4</c:v>
                </c:pt>
                <c:pt idx="1455">
                  <c:v>-1.0120570080663326E-4</c:v>
                </c:pt>
                <c:pt idx="1456">
                  <c:v>-1.0120570080663326E-4</c:v>
                </c:pt>
                <c:pt idx="1457">
                  <c:v>-1.0120570080663326E-4</c:v>
                </c:pt>
                <c:pt idx="1458">
                  <c:v>-1.0120570080663326E-4</c:v>
                </c:pt>
                <c:pt idx="1459">
                  <c:v>-1.0120570080663326E-4</c:v>
                </c:pt>
                <c:pt idx="1460">
                  <c:v>-1.0120570080663326E-4</c:v>
                </c:pt>
                <c:pt idx="1461">
                  <c:v>-1.0120570080663326E-4</c:v>
                </c:pt>
                <c:pt idx="1462">
                  <c:v>-1.0120570080663326E-4</c:v>
                </c:pt>
                <c:pt idx="1463">
                  <c:v>-1.0120570080663326E-4</c:v>
                </c:pt>
                <c:pt idx="1464">
                  <c:v>-1.0120570080663326E-4</c:v>
                </c:pt>
                <c:pt idx="1465">
                  <c:v>-1.0120570080663326E-4</c:v>
                </c:pt>
                <c:pt idx="1466">
                  <c:v>-1.0120570080663326E-4</c:v>
                </c:pt>
                <c:pt idx="1467">
                  <c:v>-1.0120570080663326E-4</c:v>
                </c:pt>
                <c:pt idx="1468">
                  <c:v>-1.0120570080663326E-4</c:v>
                </c:pt>
                <c:pt idx="1469">
                  <c:v>-1.0120570080663326E-4</c:v>
                </c:pt>
                <c:pt idx="1470">
                  <c:v>-1.0120570080663326E-4</c:v>
                </c:pt>
                <c:pt idx="1471">
                  <c:v>-1.0120570080663326E-4</c:v>
                </c:pt>
                <c:pt idx="1472">
                  <c:v>-1.0120570080663326E-4</c:v>
                </c:pt>
                <c:pt idx="1473">
                  <c:v>-1.0120570080663326E-4</c:v>
                </c:pt>
                <c:pt idx="1474">
                  <c:v>-1.0120570080663326E-4</c:v>
                </c:pt>
                <c:pt idx="1475">
                  <c:v>-1.0120570080663326E-4</c:v>
                </c:pt>
                <c:pt idx="1476">
                  <c:v>-1.0120570080663326E-4</c:v>
                </c:pt>
                <c:pt idx="1477">
                  <c:v>-1.0120570080663326E-4</c:v>
                </c:pt>
                <c:pt idx="1478">
                  <c:v>-1.0120570080663326E-4</c:v>
                </c:pt>
                <c:pt idx="1479">
                  <c:v>-1.0120570080663326E-4</c:v>
                </c:pt>
                <c:pt idx="1480">
                  <c:v>-1.0120570080663326E-4</c:v>
                </c:pt>
                <c:pt idx="1481">
                  <c:v>-1.0120570080663326E-4</c:v>
                </c:pt>
                <c:pt idx="1482">
                  <c:v>-1.0120570080663326E-4</c:v>
                </c:pt>
                <c:pt idx="1483">
                  <c:v>-1.0120570080663326E-4</c:v>
                </c:pt>
                <c:pt idx="1484">
                  <c:v>-1.0120570080663326E-4</c:v>
                </c:pt>
                <c:pt idx="1485">
                  <c:v>-1.0120570080663326E-4</c:v>
                </c:pt>
                <c:pt idx="1486">
                  <c:v>-1.0120570080663326E-4</c:v>
                </c:pt>
                <c:pt idx="1487">
                  <c:v>-1.0120570080663326E-4</c:v>
                </c:pt>
                <c:pt idx="1488">
                  <c:v>-1.0120570080663326E-4</c:v>
                </c:pt>
                <c:pt idx="1489">
                  <c:v>-1.0120570080663326E-4</c:v>
                </c:pt>
                <c:pt idx="1490">
                  <c:v>-1.0120570080663326E-4</c:v>
                </c:pt>
                <c:pt idx="1491">
                  <c:v>-1.0120570080663326E-4</c:v>
                </c:pt>
                <c:pt idx="1492">
                  <c:v>-1.0120570080663326E-4</c:v>
                </c:pt>
                <c:pt idx="1493">
                  <c:v>-1.0120570080663326E-4</c:v>
                </c:pt>
                <c:pt idx="1494">
                  <c:v>-1.0120570080663326E-4</c:v>
                </c:pt>
                <c:pt idx="1495">
                  <c:v>-1.0120570080663326E-4</c:v>
                </c:pt>
                <c:pt idx="1496">
                  <c:v>-1.0120570080663326E-4</c:v>
                </c:pt>
                <c:pt idx="1497">
                  <c:v>-1.0120570080663326E-4</c:v>
                </c:pt>
                <c:pt idx="1498">
                  <c:v>-1.0120570080663326E-4</c:v>
                </c:pt>
                <c:pt idx="1499">
                  <c:v>-1.0120570080663326E-4</c:v>
                </c:pt>
                <c:pt idx="1500">
                  <c:v>-1.0120570080663326E-4</c:v>
                </c:pt>
                <c:pt idx="1501">
                  <c:v>-1.0120570080663326E-4</c:v>
                </c:pt>
                <c:pt idx="1502">
                  <c:v>-1.0120570080663326E-4</c:v>
                </c:pt>
                <c:pt idx="1503">
                  <c:v>-1.0120570080663326E-4</c:v>
                </c:pt>
                <c:pt idx="1504">
                  <c:v>-1.0120570080663326E-4</c:v>
                </c:pt>
                <c:pt idx="1505">
                  <c:v>-1.0120570080663326E-4</c:v>
                </c:pt>
                <c:pt idx="1506">
                  <c:v>-1.0120570080663326E-4</c:v>
                </c:pt>
                <c:pt idx="1507">
                  <c:v>-1.0120570080663326E-4</c:v>
                </c:pt>
                <c:pt idx="1508">
                  <c:v>-1.0120570080663326E-4</c:v>
                </c:pt>
                <c:pt idx="1509">
                  <c:v>-1.0120570080663326E-4</c:v>
                </c:pt>
                <c:pt idx="1510">
                  <c:v>-1.0120570080663326E-4</c:v>
                </c:pt>
                <c:pt idx="1511">
                  <c:v>-1.0120570080663326E-4</c:v>
                </c:pt>
                <c:pt idx="1512">
                  <c:v>-1.0120570080663326E-4</c:v>
                </c:pt>
                <c:pt idx="1513">
                  <c:v>-1.0120570080663326E-4</c:v>
                </c:pt>
                <c:pt idx="1514">
                  <c:v>-1.0120570080663326E-4</c:v>
                </c:pt>
                <c:pt idx="1515">
                  <c:v>-1.0120570080663326E-4</c:v>
                </c:pt>
                <c:pt idx="1516">
                  <c:v>-1.0120570080663326E-4</c:v>
                </c:pt>
                <c:pt idx="1517">
                  <c:v>-1.0120570080663326E-4</c:v>
                </c:pt>
                <c:pt idx="1518">
                  <c:v>-1.0120570080663326E-4</c:v>
                </c:pt>
                <c:pt idx="1519">
                  <c:v>-1.0120570080663326E-4</c:v>
                </c:pt>
                <c:pt idx="1520">
                  <c:v>-1.0120570080663326E-4</c:v>
                </c:pt>
                <c:pt idx="1521">
                  <c:v>-1.0120570080663326E-4</c:v>
                </c:pt>
                <c:pt idx="1522">
                  <c:v>-1.0120570080663326E-4</c:v>
                </c:pt>
                <c:pt idx="1523">
                  <c:v>-1.0120570080663326E-4</c:v>
                </c:pt>
                <c:pt idx="1524">
                  <c:v>-1.0120570080663326E-4</c:v>
                </c:pt>
                <c:pt idx="1525">
                  <c:v>-1.0120570080663326E-4</c:v>
                </c:pt>
                <c:pt idx="1526">
                  <c:v>-1.0120570080663326E-4</c:v>
                </c:pt>
                <c:pt idx="1527">
                  <c:v>-1.0120570080663326E-4</c:v>
                </c:pt>
                <c:pt idx="1528">
                  <c:v>-1.0120570080663326E-4</c:v>
                </c:pt>
                <c:pt idx="1529">
                  <c:v>-1.0120570080663326E-4</c:v>
                </c:pt>
                <c:pt idx="1530">
                  <c:v>-1.0120570080663326E-4</c:v>
                </c:pt>
                <c:pt idx="1531">
                  <c:v>-1.0120570080663326E-4</c:v>
                </c:pt>
                <c:pt idx="1532">
                  <c:v>-1.0120570080663326E-4</c:v>
                </c:pt>
                <c:pt idx="1533">
                  <c:v>-1.0120570080663326E-4</c:v>
                </c:pt>
                <c:pt idx="1534">
                  <c:v>-1.0120570080663326E-4</c:v>
                </c:pt>
                <c:pt idx="1535">
                  <c:v>-1.0120570080663326E-4</c:v>
                </c:pt>
                <c:pt idx="1536">
                  <c:v>-1.0120570080663326E-4</c:v>
                </c:pt>
                <c:pt idx="1537">
                  <c:v>-1.0120570080663326E-4</c:v>
                </c:pt>
                <c:pt idx="1538">
                  <c:v>-1.0120570080663326E-4</c:v>
                </c:pt>
                <c:pt idx="1539">
                  <c:v>-1.0120570080663326E-4</c:v>
                </c:pt>
                <c:pt idx="1540">
                  <c:v>-1.0120570080663326E-4</c:v>
                </c:pt>
                <c:pt idx="1541">
                  <c:v>-1.0120570080663326E-4</c:v>
                </c:pt>
                <c:pt idx="1542">
                  <c:v>-1.0120570080663326E-4</c:v>
                </c:pt>
                <c:pt idx="1543">
                  <c:v>-1.0120570080663326E-4</c:v>
                </c:pt>
                <c:pt idx="1544">
                  <c:v>-1.0120570080663326E-4</c:v>
                </c:pt>
                <c:pt idx="1545">
                  <c:v>-1.0120570080663326E-4</c:v>
                </c:pt>
                <c:pt idx="1546">
                  <c:v>-1.0120570080663326E-4</c:v>
                </c:pt>
                <c:pt idx="1547">
                  <c:v>-1.0120570080663326E-4</c:v>
                </c:pt>
                <c:pt idx="1548">
                  <c:v>-1.0120570080663326E-4</c:v>
                </c:pt>
                <c:pt idx="1549">
                  <c:v>-1.0120570080663326E-4</c:v>
                </c:pt>
                <c:pt idx="1550">
                  <c:v>-1.0120570080663326E-4</c:v>
                </c:pt>
                <c:pt idx="1551">
                  <c:v>-1.0120570080663326E-4</c:v>
                </c:pt>
                <c:pt idx="1552">
                  <c:v>-1.0120570080663326E-4</c:v>
                </c:pt>
                <c:pt idx="1553">
                  <c:v>-1.0120570080663326E-4</c:v>
                </c:pt>
                <c:pt idx="1554">
                  <c:v>-1.0120570080663326E-4</c:v>
                </c:pt>
                <c:pt idx="1555">
                  <c:v>-1.0120570080663326E-4</c:v>
                </c:pt>
                <c:pt idx="1556">
                  <c:v>-1.0120570080663326E-4</c:v>
                </c:pt>
                <c:pt idx="1557">
                  <c:v>-1.0120570080663326E-4</c:v>
                </c:pt>
                <c:pt idx="1558">
                  <c:v>-1.0120570080663326E-4</c:v>
                </c:pt>
                <c:pt idx="1559">
                  <c:v>-1.0120570080663326E-4</c:v>
                </c:pt>
                <c:pt idx="1560">
                  <c:v>-1.0120570080663326E-4</c:v>
                </c:pt>
                <c:pt idx="1561">
                  <c:v>-1.0120570080663326E-4</c:v>
                </c:pt>
                <c:pt idx="1562">
                  <c:v>-1.0120570080663326E-4</c:v>
                </c:pt>
                <c:pt idx="1563">
                  <c:v>-1.0120570080663326E-4</c:v>
                </c:pt>
                <c:pt idx="1564">
                  <c:v>-1.0120570080663326E-4</c:v>
                </c:pt>
                <c:pt idx="1565">
                  <c:v>-1.0120570080663326E-4</c:v>
                </c:pt>
                <c:pt idx="1566">
                  <c:v>-1.0120570080663326E-4</c:v>
                </c:pt>
                <c:pt idx="1567">
                  <c:v>-1.0120570080663326E-4</c:v>
                </c:pt>
                <c:pt idx="1568">
                  <c:v>-1.0120570080663326E-4</c:v>
                </c:pt>
                <c:pt idx="1569">
                  <c:v>-1.0120570080663326E-4</c:v>
                </c:pt>
                <c:pt idx="1570">
                  <c:v>-1.0120570080663326E-4</c:v>
                </c:pt>
                <c:pt idx="1571">
                  <c:v>-1.0120570080663326E-4</c:v>
                </c:pt>
                <c:pt idx="1572">
                  <c:v>-1.0120570080663326E-4</c:v>
                </c:pt>
                <c:pt idx="1573">
                  <c:v>-1.0120570080663326E-4</c:v>
                </c:pt>
                <c:pt idx="1574">
                  <c:v>-1.0120570080663326E-4</c:v>
                </c:pt>
                <c:pt idx="1575">
                  <c:v>-1.0120570080663326E-4</c:v>
                </c:pt>
                <c:pt idx="1576">
                  <c:v>-1.0120570080663326E-4</c:v>
                </c:pt>
                <c:pt idx="1577">
                  <c:v>-1.0120570080663326E-4</c:v>
                </c:pt>
                <c:pt idx="1578">
                  <c:v>-1.0120570080663326E-4</c:v>
                </c:pt>
                <c:pt idx="1579">
                  <c:v>-1.0120570080663326E-4</c:v>
                </c:pt>
                <c:pt idx="1580">
                  <c:v>-1.0120570080663326E-4</c:v>
                </c:pt>
                <c:pt idx="1581">
                  <c:v>-1.0120570080663326E-4</c:v>
                </c:pt>
                <c:pt idx="1582">
                  <c:v>-1.0120570080663326E-4</c:v>
                </c:pt>
                <c:pt idx="1583">
                  <c:v>-1.0120570080663326E-4</c:v>
                </c:pt>
                <c:pt idx="1584">
                  <c:v>-1.0120570080663326E-4</c:v>
                </c:pt>
                <c:pt idx="1585">
                  <c:v>-1.0120570080663326E-4</c:v>
                </c:pt>
                <c:pt idx="1586">
                  <c:v>-1.0120570080663326E-4</c:v>
                </c:pt>
                <c:pt idx="1587">
                  <c:v>-1.0120570080663326E-4</c:v>
                </c:pt>
                <c:pt idx="1588">
                  <c:v>-1.0120570080663326E-4</c:v>
                </c:pt>
                <c:pt idx="1589">
                  <c:v>-1.0120570080663326E-4</c:v>
                </c:pt>
                <c:pt idx="1590">
                  <c:v>-1.0120570080663326E-4</c:v>
                </c:pt>
                <c:pt idx="1591">
                  <c:v>-1.0120570080663326E-4</c:v>
                </c:pt>
                <c:pt idx="1592">
                  <c:v>-1.0120570080663326E-4</c:v>
                </c:pt>
                <c:pt idx="1593">
                  <c:v>-1.0120570080663326E-4</c:v>
                </c:pt>
                <c:pt idx="1594">
                  <c:v>-1.0120570080663326E-4</c:v>
                </c:pt>
                <c:pt idx="1595">
                  <c:v>-1.0120570080663326E-4</c:v>
                </c:pt>
                <c:pt idx="1596">
                  <c:v>-1.0120570080663326E-4</c:v>
                </c:pt>
                <c:pt idx="1597">
                  <c:v>-1.0120570080663326E-4</c:v>
                </c:pt>
                <c:pt idx="1598">
                  <c:v>-1.0120570080663326E-4</c:v>
                </c:pt>
                <c:pt idx="1599">
                  <c:v>-1.0120570080663326E-4</c:v>
                </c:pt>
                <c:pt idx="1600">
                  <c:v>-1.0120570080663326E-4</c:v>
                </c:pt>
                <c:pt idx="1601">
                  <c:v>-1.0120570080663326E-4</c:v>
                </c:pt>
                <c:pt idx="1602">
                  <c:v>-1.0120570080663326E-4</c:v>
                </c:pt>
                <c:pt idx="1603">
                  <c:v>-1.0120570080663326E-4</c:v>
                </c:pt>
                <c:pt idx="1604">
                  <c:v>-1.0120570080663326E-4</c:v>
                </c:pt>
                <c:pt idx="1605">
                  <c:v>-1.0120570080663326E-4</c:v>
                </c:pt>
                <c:pt idx="1606">
                  <c:v>-1.0120570080663326E-4</c:v>
                </c:pt>
                <c:pt idx="1607">
                  <c:v>-1.0120570080663326E-4</c:v>
                </c:pt>
                <c:pt idx="1608">
                  <c:v>-1.0120570080663326E-4</c:v>
                </c:pt>
                <c:pt idx="1609">
                  <c:v>-1.0120570080663326E-4</c:v>
                </c:pt>
                <c:pt idx="1610">
                  <c:v>-1.0120570080663326E-4</c:v>
                </c:pt>
                <c:pt idx="1611">
                  <c:v>-1.0120570080663326E-4</c:v>
                </c:pt>
                <c:pt idx="1612">
                  <c:v>-1.0120570080663326E-4</c:v>
                </c:pt>
                <c:pt idx="1613">
                  <c:v>-1.0120570080663326E-4</c:v>
                </c:pt>
                <c:pt idx="1614">
                  <c:v>-1.0120570080663326E-4</c:v>
                </c:pt>
                <c:pt idx="1615">
                  <c:v>-1.0120570080663326E-4</c:v>
                </c:pt>
                <c:pt idx="1616">
                  <c:v>-1.0120570080663326E-4</c:v>
                </c:pt>
                <c:pt idx="1617">
                  <c:v>-1.0120570080663326E-4</c:v>
                </c:pt>
                <c:pt idx="1618">
                  <c:v>-1.0120570080663326E-4</c:v>
                </c:pt>
                <c:pt idx="1619">
                  <c:v>-1.0120570080663326E-4</c:v>
                </c:pt>
                <c:pt idx="1620">
                  <c:v>-1.0120570080663326E-4</c:v>
                </c:pt>
                <c:pt idx="1621">
                  <c:v>-1.0120570080663326E-4</c:v>
                </c:pt>
                <c:pt idx="1622">
                  <c:v>-1.0120570080663326E-4</c:v>
                </c:pt>
                <c:pt idx="1623">
                  <c:v>-1.0120570080663326E-4</c:v>
                </c:pt>
                <c:pt idx="1624">
                  <c:v>-1.0120570080663326E-4</c:v>
                </c:pt>
                <c:pt idx="1625">
                  <c:v>-1.0120570080663326E-4</c:v>
                </c:pt>
                <c:pt idx="1626">
                  <c:v>-1.0120570080663326E-4</c:v>
                </c:pt>
                <c:pt idx="1627">
                  <c:v>-1.0120570080663326E-4</c:v>
                </c:pt>
                <c:pt idx="1628">
                  <c:v>-1.0120570080663326E-4</c:v>
                </c:pt>
                <c:pt idx="1629">
                  <c:v>-1.0120570080663326E-4</c:v>
                </c:pt>
                <c:pt idx="1630">
                  <c:v>-1.0120570080663326E-4</c:v>
                </c:pt>
                <c:pt idx="1631">
                  <c:v>-1.0120570080663326E-4</c:v>
                </c:pt>
                <c:pt idx="1632">
                  <c:v>-1.0120570080663326E-4</c:v>
                </c:pt>
                <c:pt idx="1633">
                  <c:v>-1.0120570080663326E-4</c:v>
                </c:pt>
                <c:pt idx="1634">
                  <c:v>-1.0120570080663326E-4</c:v>
                </c:pt>
                <c:pt idx="1635">
                  <c:v>-1.0120570080663326E-4</c:v>
                </c:pt>
                <c:pt idx="1636">
                  <c:v>-1.0120570080663326E-4</c:v>
                </c:pt>
                <c:pt idx="1637">
                  <c:v>-1.0120570080663326E-4</c:v>
                </c:pt>
                <c:pt idx="1638">
                  <c:v>-1.0120570080663326E-4</c:v>
                </c:pt>
                <c:pt idx="1639">
                  <c:v>-1.0120570080663326E-4</c:v>
                </c:pt>
                <c:pt idx="1640">
                  <c:v>-1.0120570080663326E-4</c:v>
                </c:pt>
                <c:pt idx="1641">
                  <c:v>-1.0120570080663326E-4</c:v>
                </c:pt>
                <c:pt idx="1642">
                  <c:v>-1.0120570080663326E-4</c:v>
                </c:pt>
                <c:pt idx="1643">
                  <c:v>-1.0120570080663326E-4</c:v>
                </c:pt>
                <c:pt idx="1644">
                  <c:v>-1.0120570080663326E-4</c:v>
                </c:pt>
                <c:pt idx="1645">
                  <c:v>-1.0120570080663326E-4</c:v>
                </c:pt>
                <c:pt idx="1646">
                  <c:v>-1.0120570080663326E-4</c:v>
                </c:pt>
                <c:pt idx="1647">
                  <c:v>-1.0120570080663326E-4</c:v>
                </c:pt>
                <c:pt idx="1648">
                  <c:v>-1.0120570080663326E-4</c:v>
                </c:pt>
                <c:pt idx="1649">
                  <c:v>-1.0120570080663326E-4</c:v>
                </c:pt>
                <c:pt idx="1650">
                  <c:v>-1.0120570080663326E-4</c:v>
                </c:pt>
                <c:pt idx="1651">
                  <c:v>-1.0120570080663326E-4</c:v>
                </c:pt>
                <c:pt idx="1652">
                  <c:v>-1.0120570080663326E-4</c:v>
                </c:pt>
                <c:pt idx="1653">
                  <c:v>-1.0120570080663326E-4</c:v>
                </c:pt>
                <c:pt idx="1654">
                  <c:v>-1.0120570080663326E-4</c:v>
                </c:pt>
                <c:pt idx="1655">
                  <c:v>-1.0120570080663326E-4</c:v>
                </c:pt>
                <c:pt idx="1656">
                  <c:v>-1.0120570080663326E-4</c:v>
                </c:pt>
                <c:pt idx="1657">
                  <c:v>-1.0120570080663326E-4</c:v>
                </c:pt>
                <c:pt idx="1658">
                  <c:v>-1.0120570080663326E-4</c:v>
                </c:pt>
                <c:pt idx="1659">
                  <c:v>-1.0120570080663326E-4</c:v>
                </c:pt>
                <c:pt idx="1660">
                  <c:v>-1.0120570080663326E-4</c:v>
                </c:pt>
                <c:pt idx="1661">
                  <c:v>-1.0120570080663326E-4</c:v>
                </c:pt>
                <c:pt idx="1662">
                  <c:v>-1.0120570080663326E-4</c:v>
                </c:pt>
                <c:pt idx="1663">
                  <c:v>-1.0120570080663326E-4</c:v>
                </c:pt>
                <c:pt idx="1664">
                  <c:v>-1.0120570080663326E-4</c:v>
                </c:pt>
                <c:pt idx="1665">
                  <c:v>-1.0120570080663326E-4</c:v>
                </c:pt>
                <c:pt idx="1666">
                  <c:v>-1.0120570080663326E-4</c:v>
                </c:pt>
                <c:pt idx="1667">
                  <c:v>-1.0120570080663326E-4</c:v>
                </c:pt>
                <c:pt idx="1668">
                  <c:v>-1.0120570080663326E-4</c:v>
                </c:pt>
                <c:pt idx="1669">
                  <c:v>-1.0120570080663326E-4</c:v>
                </c:pt>
                <c:pt idx="1670">
                  <c:v>-1.0120570080663326E-4</c:v>
                </c:pt>
                <c:pt idx="1671">
                  <c:v>-1.0120570080663326E-4</c:v>
                </c:pt>
                <c:pt idx="1672">
                  <c:v>-1.0120570080663326E-4</c:v>
                </c:pt>
                <c:pt idx="1673">
                  <c:v>-1.0120570080663326E-4</c:v>
                </c:pt>
                <c:pt idx="1674">
                  <c:v>-1.0120570080663326E-4</c:v>
                </c:pt>
                <c:pt idx="1675">
                  <c:v>-1.0120570080663326E-4</c:v>
                </c:pt>
                <c:pt idx="1676">
                  <c:v>-1.0120570080663326E-4</c:v>
                </c:pt>
                <c:pt idx="1677">
                  <c:v>-1.0120570080663326E-4</c:v>
                </c:pt>
                <c:pt idx="1678">
                  <c:v>-1.0120570080663326E-4</c:v>
                </c:pt>
                <c:pt idx="1679">
                  <c:v>-1.0120570080663326E-4</c:v>
                </c:pt>
                <c:pt idx="1680">
                  <c:v>-1.0120570080663326E-4</c:v>
                </c:pt>
                <c:pt idx="1681">
                  <c:v>-1.0120570080663326E-4</c:v>
                </c:pt>
                <c:pt idx="1682">
                  <c:v>-1.0120570080663326E-4</c:v>
                </c:pt>
                <c:pt idx="1683">
                  <c:v>-1.0120570080663326E-4</c:v>
                </c:pt>
                <c:pt idx="1684">
                  <c:v>-1.0120570080663326E-4</c:v>
                </c:pt>
                <c:pt idx="1685">
                  <c:v>-1.0120570080663326E-4</c:v>
                </c:pt>
                <c:pt idx="1686">
                  <c:v>-1.0120570080663326E-4</c:v>
                </c:pt>
                <c:pt idx="1687">
                  <c:v>-1.0120570080663326E-4</c:v>
                </c:pt>
                <c:pt idx="1688">
                  <c:v>-1.0120570080663326E-4</c:v>
                </c:pt>
                <c:pt idx="1689">
                  <c:v>-1.0120570080663326E-4</c:v>
                </c:pt>
                <c:pt idx="1690">
                  <c:v>-1.0120570080663326E-4</c:v>
                </c:pt>
                <c:pt idx="1691">
                  <c:v>-1.0120570080663326E-4</c:v>
                </c:pt>
                <c:pt idx="1692">
                  <c:v>-1.0120570080663326E-4</c:v>
                </c:pt>
                <c:pt idx="1693">
                  <c:v>-1.0120570080663326E-4</c:v>
                </c:pt>
                <c:pt idx="1694">
                  <c:v>-1.0120570080663326E-4</c:v>
                </c:pt>
                <c:pt idx="1695">
                  <c:v>-1.0120570080663326E-4</c:v>
                </c:pt>
                <c:pt idx="1696">
                  <c:v>-1.0120570080663326E-4</c:v>
                </c:pt>
                <c:pt idx="1697">
                  <c:v>-1.0120570080663326E-4</c:v>
                </c:pt>
                <c:pt idx="1698">
                  <c:v>-1.0120570080663326E-4</c:v>
                </c:pt>
                <c:pt idx="1699">
                  <c:v>-1.0120570080663326E-4</c:v>
                </c:pt>
                <c:pt idx="1700">
                  <c:v>-1.0120570080663326E-4</c:v>
                </c:pt>
                <c:pt idx="1701">
                  <c:v>-1.0120570080663326E-4</c:v>
                </c:pt>
                <c:pt idx="1702">
                  <c:v>-1.0120570080663326E-4</c:v>
                </c:pt>
                <c:pt idx="1703">
                  <c:v>-1.0120570080663326E-4</c:v>
                </c:pt>
                <c:pt idx="1704">
                  <c:v>-1.0120570080663326E-4</c:v>
                </c:pt>
                <c:pt idx="1705">
                  <c:v>-1.0120570080663326E-4</c:v>
                </c:pt>
                <c:pt idx="1706">
                  <c:v>-1.0120570080663326E-4</c:v>
                </c:pt>
                <c:pt idx="1707">
                  <c:v>-1.0120570080663326E-4</c:v>
                </c:pt>
                <c:pt idx="1708">
                  <c:v>-1.0120570080663326E-4</c:v>
                </c:pt>
                <c:pt idx="1709">
                  <c:v>-1.0120570080663326E-4</c:v>
                </c:pt>
                <c:pt idx="1710">
                  <c:v>-1.0120570080663326E-4</c:v>
                </c:pt>
                <c:pt idx="1711">
                  <c:v>-1.0120570080663326E-4</c:v>
                </c:pt>
                <c:pt idx="1712">
                  <c:v>-1.0120570080663326E-4</c:v>
                </c:pt>
                <c:pt idx="1713">
                  <c:v>-1.0120570080663326E-4</c:v>
                </c:pt>
                <c:pt idx="1714">
                  <c:v>-1.0120570080663326E-4</c:v>
                </c:pt>
                <c:pt idx="1715">
                  <c:v>-1.0120570080663326E-4</c:v>
                </c:pt>
                <c:pt idx="1716">
                  <c:v>-1.0120570080663326E-4</c:v>
                </c:pt>
                <c:pt idx="1717">
                  <c:v>-1.0120570080663326E-4</c:v>
                </c:pt>
                <c:pt idx="1718">
                  <c:v>-1.0120570080663326E-4</c:v>
                </c:pt>
                <c:pt idx="1719">
                  <c:v>-1.0120570080663326E-4</c:v>
                </c:pt>
                <c:pt idx="1720">
                  <c:v>-1.0120570080663326E-4</c:v>
                </c:pt>
                <c:pt idx="1721">
                  <c:v>-1.0120570080663326E-4</c:v>
                </c:pt>
                <c:pt idx="1722">
                  <c:v>-1.0120570080663326E-4</c:v>
                </c:pt>
                <c:pt idx="1723">
                  <c:v>-1.0120570080663326E-4</c:v>
                </c:pt>
                <c:pt idx="1724">
                  <c:v>-1.0120570080663326E-4</c:v>
                </c:pt>
                <c:pt idx="1725">
                  <c:v>-1.0120570080663326E-4</c:v>
                </c:pt>
                <c:pt idx="1726">
                  <c:v>-1.0120570080663326E-4</c:v>
                </c:pt>
                <c:pt idx="1727">
                  <c:v>-1.0120570080663326E-4</c:v>
                </c:pt>
                <c:pt idx="1728">
                  <c:v>-1.0120570080663326E-4</c:v>
                </c:pt>
                <c:pt idx="1729">
                  <c:v>-1.0120570080663326E-4</c:v>
                </c:pt>
                <c:pt idx="1730">
                  <c:v>-1.0120570080663326E-4</c:v>
                </c:pt>
                <c:pt idx="1731">
                  <c:v>-1.0120570080663326E-4</c:v>
                </c:pt>
                <c:pt idx="1732">
                  <c:v>-1.0120570080663326E-4</c:v>
                </c:pt>
                <c:pt idx="1733">
                  <c:v>-1.0120570080663326E-4</c:v>
                </c:pt>
                <c:pt idx="1734">
                  <c:v>-1.0120570080663326E-4</c:v>
                </c:pt>
                <c:pt idx="1735">
                  <c:v>-1.0120570080663326E-4</c:v>
                </c:pt>
                <c:pt idx="1736">
                  <c:v>-1.0120570080663326E-4</c:v>
                </c:pt>
                <c:pt idx="1737">
                  <c:v>-1.0120570080663326E-4</c:v>
                </c:pt>
                <c:pt idx="1738">
                  <c:v>-1.0120570080663326E-4</c:v>
                </c:pt>
                <c:pt idx="1739">
                  <c:v>-1.0120570080663326E-4</c:v>
                </c:pt>
                <c:pt idx="1740">
                  <c:v>-1.0120570080663326E-4</c:v>
                </c:pt>
                <c:pt idx="1741">
                  <c:v>-1.0120570080663326E-4</c:v>
                </c:pt>
                <c:pt idx="1742">
                  <c:v>-1.0120570080663326E-4</c:v>
                </c:pt>
                <c:pt idx="1743">
                  <c:v>-1.0120570080663326E-4</c:v>
                </c:pt>
                <c:pt idx="1744">
                  <c:v>-1.0120570080663326E-4</c:v>
                </c:pt>
                <c:pt idx="1745">
                  <c:v>-1.0120570080663326E-4</c:v>
                </c:pt>
                <c:pt idx="1746">
                  <c:v>-1.0120570080663326E-4</c:v>
                </c:pt>
                <c:pt idx="1747">
                  <c:v>-1.0120570080663326E-4</c:v>
                </c:pt>
                <c:pt idx="1748">
                  <c:v>-1.0120570080663326E-4</c:v>
                </c:pt>
                <c:pt idx="1749">
                  <c:v>-1.0120570080663326E-4</c:v>
                </c:pt>
                <c:pt idx="1750">
                  <c:v>-1.0120570080663326E-4</c:v>
                </c:pt>
                <c:pt idx="1751">
                  <c:v>-1.0120570080663326E-4</c:v>
                </c:pt>
                <c:pt idx="1752">
                  <c:v>-1.0120570080663326E-4</c:v>
                </c:pt>
                <c:pt idx="1753">
                  <c:v>-1.0120570080663326E-4</c:v>
                </c:pt>
                <c:pt idx="1754">
                  <c:v>-1.0120570080663326E-4</c:v>
                </c:pt>
                <c:pt idx="1755">
                  <c:v>-1.0120570080663326E-4</c:v>
                </c:pt>
                <c:pt idx="1756">
                  <c:v>-1.0120570080663326E-4</c:v>
                </c:pt>
                <c:pt idx="1757">
                  <c:v>-1.0120570080663326E-4</c:v>
                </c:pt>
                <c:pt idx="1758">
                  <c:v>-1.0120570080663326E-4</c:v>
                </c:pt>
                <c:pt idx="1759">
                  <c:v>-1.0120570080663326E-4</c:v>
                </c:pt>
                <c:pt idx="1760">
                  <c:v>-1.0120570080663326E-4</c:v>
                </c:pt>
                <c:pt idx="1761">
                  <c:v>-1.0120570080663326E-4</c:v>
                </c:pt>
                <c:pt idx="1762">
                  <c:v>-1.0120570080663326E-4</c:v>
                </c:pt>
                <c:pt idx="1763">
                  <c:v>-1.0120570080663326E-4</c:v>
                </c:pt>
                <c:pt idx="1764">
                  <c:v>-1.0120570080663326E-4</c:v>
                </c:pt>
                <c:pt idx="1765">
                  <c:v>-1.0120570080663326E-4</c:v>
                </c:pt>
                <c:pt idx="1766">
                  <c:v>-1.0120570080663326E-4</c:v>
                </c:pt>
                <c:pt idx="1767">
                  <c:v>-1.0120570080663326E-4</c:v>
                </c:pt>
                <c:pt idx="1768">
                  <c:v>-1.0120570080663326E-4</c:v>
                </c:pt>
                <c:pt idx="1769">
                  <c:v>-1.0120570080663326E-4</c:v>
                </c:pt>
                <c:pt idx="1770">
                  <c:v>-1.0120570080663326E-4</c:v>
                </c:pt>
                <c:pt idx="1771">
                  <c:v>-1.0120570080663326E-4</c:v>
                </c:pt>
                <c:pt idx="1772">
                  <c:v>-1.0120570080663326E-4</c:v>
                </c:pt>
                <c:pt idx="1773">
                  <c:v>-1.0120570080663326E-4</c:v>
                </c:pt>
                <c:pt idx="1774">
                  <c:v>-1.0120570080663326E-4</c:v>
                </c:pt>
                <c:pt idx="1775">
                  <c:v>-1.0120570080663326E-4</c:v>
                </c:pt>
                <c:pt idx="1776">
                  <c:v>-1.0120570080663326E-4</c:v>
                </c:pt>
                <c:pt idx="1777">
                  <c:v>-1.0120570080663326E-4</c:v>
                </c:pt>
                <c:pt idx="1778">
                  <c:v>-1.0120570080663326E-4</c:v>
                </c:pt>
                <c:pt idx="1779">
                  <c:v>-1.0120570080663326E-4</c:v>
                </c:pt>
                <c:pt idx="1780">
                  <c:v>-1.0120570080663326E-4</c:v>
                </c:pt>
                <c:pt idx="1781">
                  <c:v>-1.0120570080663326E-4</c:v>
                </c:pt>
                <c:pt idx="1782">
                  <c:v>-1.0120570080663326E-4</c:v>
                </c:pt>
                <c:pt idx="1783">
                  <c:v>-1.0120570080663326E-4</c:v>
                </c:pt>
                <c:pt idx="1784">
                  <c:v>-1.0120570080663326E-4</c:v>
                </c:pt>
                <c:pt idx="1785">
                  <c:v>-1.0120570080663326E-4</c:v>
                </c:pt>
                <c:pt idx="1786">
                  <c:v>-1.0120570080663326E-4</c:v>
                </c:pt>
                <c:pt idx="1787">
                  <c:v>-1.0120570080663326E-4</c:v>
                </c:pt>
                <c:pt idx="1788">
                  <c:v>-1.0120570080663326E-4</c:v>
                </c:pt>
                <c:pt idx="1789">
                  <c:v>-1.0120570080663326E-4</c:v>
                </c:pt>
                <c:pt idx="1790">
                  <c:v>-1.0120570080663326E-4</c:v>
                </c:pt>
                <c:pt idx="1791">
                  <c:v>-1.0120570080663326E-4</c:v>
                </c:pt>
                <c:pt idx="1792">
                  <c:v>-1.0120570080663326E-4</c:v>
                </c:pt>
                <c:pt idx="1793">
                  <c:v>-1.0120570080663326E-4</c:v>
                </c:pt>
                <c:pt idx="1794">
                  <c:v>-1.0120570080663326E-4</c:v>
                </c:pt>
                <c:pt idx="1795">
                  <c:v>-1.0120570080663326E-4</c:v>
                </c:pt>
                <c:pt idx="1796">
                  <c:v>-1.0120570080663326E-4</c:v>
                </c:pt>
                <c:pt idx="1797">
                  <c:v>-1.0120570080663326E-4</c:v>
                </c:pt>
                <c:pt idx="1798">
                  <c:v>-1.0120570080663326E-4</c:v>
                </c:pt>
                <c:pt idx="1799">
                  <c:v>-1.0120570080663326E-4</c:v>
                </c:pt>
                <c:pt idx="1800">
                  <c:v>-1.0120570080663326E-4</c:v>
                </c:pt>
                <c:pt idx="1801">
                  <c:v>-1.0120570080663326E-4</c:v>
                </c:pt>
                <c:pt idx="1802">
                  <c:v>-1.0120570080663326E-4</c:v>
                </c:pt>
                <c:pt idx="1803">
                  <c:v>-1.0120570080663326E-4</c:v>
                </c:pt>
                <c:pt idx="1804">
                  <c:v>-1.0120570080663326E-4</c:v>
                </c:pt>
                <c:pt idx="1805">
                  <c:v>-1.0120570080663326E-4</c:v>
                </c:pt>
                <c:pt idx="1806">
                  <c:v>-1.0120570080663326E-4</c:v>
                </c:pt>
                <c:pt idx="1807">
                  <c:v>-1.0120570080663326E-4</c:v>
                </c:pt>
                <c:pt idx="1808">
                  <c:v>-1.0120570080663326E-4</c:v>
                </c:pt>
                <c:pt idx="1809">
                  <c:v>-1.0120570080663326E-4</c:v>
                </c:pt>
                <c:pt idx="1810">
                  <c:v>-1.0120570080663326E-4</c:v>
                </c:pt>
                <c:pt idx="1811">
                  <c:v>-1.0120570080663326E-4</c:v>
                </c:pt>
                <c:pt idx="1812">
                  <c:v>-1.0120570080663326E-4</c:v>
                </c:pt>
                <c:pt idx="1813">
                  <c:v>-1.0120570080663326E-4</c:v>
                </c:pt>
                <c:pt idx="1814">
                  <c:v>-1.0120570080663326E-4</c:v>
                </c:pt>
                <c:pt idx="1815">
                  <c:v>-1.0120570080663326E-4</c:v>
                </c:pt>
                <c:pt idx="1816">
                  <c:v>-1.0120570080663326E-4</c:v>
                </c:pt>
                <c:pt idx="1817">
                  <c:v>-1.0120570080663326E-4</c:v>
                </c:pt>
                <c:pt idx="1818">
                  <c:v>-1.0120570080663326E-4</c:v>
                </c:pt>
                <c:pt idx="1819">
                  <c:v>-1.0120570080663326E-4</c:v>
                </c:pt>
                <c:pt idx="1820">
                  <c:v>-1.0120570080663326E-4</c:v>
                </c:pt>
                <c:pt idx="1821">
                  <c:v>-1.0120570080663326E-4</c:v>
                </c:pt>
                <c:pt idx="1822">
                  <c:v>-1.0120570080663326E-4</c:v>
                </c:pt>
                <c:pt idx="1823">
                  <c:v>-1.0120570080663326E-4</c:v>
                </c:pt>
                <c:pt idx="1824">
                  <c:v>-1.0120570080663326E-4</c:v>
                </c:pt>
                <c:pt idx="1825">
                  <c:v>-1.0120570080663326E-4</c:v>
                </c:pt>
                <c:pt idx="1826">
                  <c:v>-1.0120570080663326E-4</c:v>
                </c:pt>
                <c:pt idx="1827">
                  <c:v>-1.0120570080663326E-4</c:v>
                </c:pt>
                <c:pt idx="1828">
                  <c:v>-1.0120570080663326E-4</c:v>
                </c:pt>
                <c:pt idx="1829">
                  <c:v>-1.0120570080663326E-4</c:v>
                </c:pt>
                <c:pt idx="1830">
                  <c:v>-1.0120570080663326E-4</c:v>
                </c:pt>
                <c:pt idx="1831">
                  <c:v>-1.0120570080663326E-4</c:v>
                </c:pt>
                <c:pt idx="1832">
                  <c:v>-1.0120570080663326E-4</c:v>
                </c:pt>
                <c:pt idx="1833">
                  <c:v>-1.0120570080663326E-4</c:v>
                </c:pt>
                <c:pt idx="1834">
                  <c:v>-1.0120570080663326E-4</c:v>
                </c:pt>
                <c:pt idx="1835">
                  <c:v>-1.0120570080663326E-4</c:v>
                </c:pt>
                <c:pt idx="1836">
                  <c:v>-1.0120570080663326E-4</c:v>
                </c:pt>
                <c:pt idx="1837">
                  <c:v>-1.0120570080663326E-4</c:v>
                </c:pt>
                <c:pt idx="1838">
                  <c:v>-1.0120570080663326E-4</c:v>
                </c:pt>
                <c:pt idx="1839">
                  <c:v>-1.0120570080663326E-4</c:v>
                </c:pt>
                <c:pt idx="1840">
                  <c:v>-1.0120570080663326E-4</c:v>
                </c:pt>
                <c:pt idx="1841">
                  <c:v>-1.0120570080663326E-4</c:v>
                </c:pt>
                <c:pt idx="1842">
                  <c:v>-1.0120570080663326E-4</c:v>
                </c:pt>
                <c:pt idx="1843">
                  <c:v>-1.0120570080663326E-4</c:v>
                </c:pt>
                <c:pt idx="1844">
                  <c:v>-1.0120570080663326E-4</c:v>
                </c:pt>
                <c:pt idx="1845">
                  <c:v>-1.0120570080663326E-4</c:v>
                </c:pt>
                <c:pt idx="1846">
                  <c:v>-1.0120570080663326E-4</c:v>
                </c:pt>
                <c:pt idx="1847">
                  <c:v>-1.0120570080663326E-4</c:v>
                </c:pt>
                <c:pt idx="1848">
                  <c:v>-1.0120570080663326E-4</c:v>
                </c:pt>
                <c:pt idx="1849">
                  <c:v>-1.0120570080663326E-4</c:v>
                </c:pt>
                <c:pt idx="1850">
                  <c:v>-1.0120570080663326E-4</c:v>
                </c:pt>
                <c:pt idx="1851">
                  <c:v>-1.0120570080663326E-4</c:v>
                </c:pt>
                <c:pt idx="1852">
                  <c:v>-1.0120570080663326E-4</c:v>
                </c:pt>
                <c:pt idx="1853">
                  <c:v>-1.0120570080663326E-4</c:v>
                </c:pt>
                <c:pt idx="1854">
                  <c:v>-1.0120570080663326E-4</c:v>
                </c:pt>
                <c:pt idx="1855">
                  <c:v>-1.0120570080663326E-4</c:v>
                </c:pt>
                <c:pt idx="1856">
                  <c:v>-1.0120570080663326E-4</c:v>
                </c:pt>
                <c:pt idx="1857">
                  <c:v>-1.0120570080663326E-4</c:v>
                </c:pt>
                <c:pt idx="1858">
                  <c:v>-1.0120570080663326E-4</c:v>
                </c:pt>
                <c:pt idx="1859">
                  <c:v>-1.0120570080663326E-4</c:v>
                </c:pt>
                <c:pt idx="1860">
                  <c:v>-1.0120570080663326E-4</c:v>
                </c:pt>
                <c:pt idx="1861">
                  <c:v>-1.0120570080663326E-4</c:v>
                </c:pt>
                <c:pt idx="1862">
                  <c:v>-1.0120570080663326E-4</c:v>
                </c:pt>
                <c:pt idx="1863">
                  <c:v>-1.0120570080663326E-4</c:v>
                </c:pt>
                <c:pt idx="1864">
                  <c:v>-1.0120570080663326E-4</c:v>
                </c:pt>
                <c:pt idx="1865">
                  <c:v>-1.0120570080663326E-4</c:v>
                </c:pt>
                <c:pt idx="1866">
                  <c:v>-1.0120570080663326E-4</c:v>
                </c:pt>
                <c:pt idx="1867">
                  <c:v>-1.0120570080663326E-4</c:v>
                </c:pt>
                <c:pt idx="1868">
                  <c:v>-1.0120570080663326E-4</c:v>
                </c:pt>
                <c:pt idx="1869">
                  <c:v>-1.0120570080663326E-4</c:v>
                </c:pt>
                <c:pt idx="1870">
                  <c:v>-1.0120570080663326E-4</c:v>
                </c:pt>
                <c:pt idx="1871">
                  <c:v>-1.0120570080663326E-4</c:v>
                </c:pt>
                <c:pt idx="1872">
                  <c:v>-1.0120570080663326E-4</c:v>
                </c:pt>
                <c:pt idx="1873">
                  <c:v>-1.0120570080663326E-4</c:v>
                </c:pt>
                <c:pt idx="1874">
                  <c:v>-1.0120570080663326E-4</c:v>
                </c:pt>
                <c:pt idx="1875">
                  <c:v>-1.0120570080663326E-4</c:v>
                </c:pt>
                <c:pt idx="1876">
                  <c:v>-1.0120570080663326E-4</c:v>
                </c:pt>
                <c:pt idx="1877">
                  <c:v>-1.0120570080663326E-4</c:v>
                </c:pt>
                <c:pt idx="1878">
                  <c:v>-1.0120570080663326E-4</c:v>
                </c:pt>
                <c:pt idx="1879">
                  <c:v>-1.0120570080663326E-4</c:v>
                </c:pt>
                <c:pt idx="1880">
                  <c:v>-1.0120570080663326E-4</c:v>
                </c:pt>
                <c:pt idx="1881">
                  <c:v>-1.0120570080663326E-4</c:v>
                </c:pt>
                <c:pt idx="1882">
                  <c:v>-1.0120570080663326E-4</c:v>
                </c:pt>
                <c:pt idx="1883">
                  <c:v>-1.0120570080663326E-4</c:v>
                </c:pt>
                <c:pt idx="1884">
                  <c:v>-1.0120570080663326E-4</c:v>
                </c:pt>
                <c:pt idx="1885">
                  <c:v>-1.0120570080663326E-4</c:v>
                </c:pt>
                <c:pt idx="1886">
                  <c:v>-1.0120570080663326E-4</c:v>
                </c:pt>
                <c:pt idx="1887">
                  <c:v>-1.0120570080663326E-4</c:v>
                </c:pt>
                <c:pt idx="1888">
                  <c:v>-1.0120570080663326E-4</c:v>
                </c:pt>
                <c:pt idx="1889">
                  <c:v>-1.0120570080663326E-4</c:v>
                </c:pt>
                <c:pt idx="1890">
                  <c:v>-1.0120570080663326E-4</c:v>
                </c:pt>
                <c:pt idx="1891">
                  <c:v>-1.0120570080663326E-4</c:v>
                </c:pt>
                <c:pt idx="1892">
                  <c:v>-1.0120570080663326E-4</c:v>
                </c:pt>
                <c:pt idx="1893">
                  <c:v>-1.0120570080663326E-4</c:v>
                </c:pt>
                <c:pt idx="1894">
                  <c:v>-1.0120570080663326E-4</c:v>
                </c:pt>
                <c:pt idx="1895">
                  <c:v>-1.0120570080663326E-4</c:v>
                </c:pt>
                <c:pt idx="1896">
                  <c:v>-1.0120570080663326E-4</c:v>
                </c:pt>
                <c:pt idx="1897">
                  <c:v>-1.0120570080663326E-4</c:v>
                </c:pt>
                <c:pt idx="1898">
                  <c:v>-1.0120570080663326E-4</c:v>
                </c:pt>
                <c:pt idx="1899">
                  <c:v>-1.0120570080663326E-4</c:v>
                </c:pt>
                <c:pt idx="1900">
                  <c:v>-1.0120570080663326E-4</c:v>
                </c:pt>
                <c:pt idx="1901">
                  <c:v>-1.0120570080663326E-4</c:v>
                </c:pt>
                <c:pt idx="1902">
                  <c:v>-1.0120570080663326E-4</c:v>
                </c:pt>
                <c:pt idx="1903">
                  <c:v>-1.0120570080663326E-4</c:v>
                </c:pt>
                <c:pt idx="1904">
                  <c:v>-1.0120570080663326E-4</c:v>
                </c:pt>
                <c:pt idx="1905">
                  <c:v>-1.0120570080663326E-4</c:v>
                </c:pt>
                <c:pt idx="1906">
                  <c:v>-1.0120570080663326E-4</c:v>
                </c:pt>
                <c:pt idx="1907">
                  <c:v>-1.0120570080663326E-4</c:v>
                </c:pt>
                <c:pt idx="1908">
                  <c:v>-1.0120570080663326E-4</c:v>
                </c:pt>
                <c:pt idx="1909">
                  <c:v>-1.0120570080663326E-4</c:v>
                </c:pt>
                <c:pt idx="1910">
                  <c:v>-1.0120570080663326E-4</c:v>
                </c:pt>
                <c:pt idx="1911">
                  <c:v>-1.0120570080663326E-4</c:v>
                </c:pt>
                <c:pt idx="1912">
                  <c:v>-1.0120570080663326E-4</c:v>
                </c:pt>
                <c:pt idx="1913">
                  <c:v>-1.0120570080663326E-4</c:v>
                </c:pt>
                <c:pt idx="1914">
                  <c:v>-1.0120570080663326E-4</c:v>
                </c:pt>
                <c:pt idx="1915">
                  <c:v>-1.0120570080663326E-4</c:v>
                </c:pt>
                <c:pt idx="1916">
                  <c:v>-1.0120570080663326E-4</c:v>
                </c:pt>
                <c:pt idx="1917">
                  <c:v>-1.0120570080663326E-4</c:v>
                </c:pt>
                <c:pt idx="1918">
                  <c:v>-1.0120570080663326E-4</c:v>
                </c:pt>
                <c:pt idx="1919">
                  <c:v>-1.0120570080663326E-4</c:v>
                </c:pt>
                <c:pt idx="1920">
                  <c:v>-1.0120570080663326E-4</c:v>
                </c:pt>
                <c:pt idx="1921">
                  <c:v>-1.0120570080663326E-4</c:v>
                </c:pt>
                <c:pt idx="1922">
                  <c:v>-1.0120570080663326E-4</c:v>
                </c:pt>
                <c:pt idx="1923">
                  <c:v>-1.0120570080663326E-4</c:v>
                </c:pt>
                <c:pt idx="1924">
                  <c:v>-1.0120570080663326E-4</c:v>
                </c:pt>
                <c:pt idx="1925">
                  <c:v>-1.0120570080663326E-4</c:v>
                </c:pt>
                <c:pt idx="1926">
                  <c:v>-1.0120570080663326E-4</c:v>
                </c:pt>
                <c:pt idx="1927">
                  <c:v>-1.0120570080663326E-4</c:v>
                </c:pt>
                <c:pt idx="1928">
                  <c:v>-1.0120570080663326E-4</c:v>
                </c:pt>
                <c:pt idx="1929">
                  <c:v>-1.0120570080663326E-4</c:v>
                </c:pt>
                <c:pt idx="1930">
                  <c:v>-1.0120570080663326E-4</c:v>
                </c:pt>
                <c:pt idx="1931">
                  <c:v>-1.0120570080663326E-4</c:v>
                </c:pt>
                <c:pt idx="1932">
                  <c:v>-1.0120570080663326E-4</c:v>
                </c:pt>
                <c:pt idx="1933">
                  <c:v>-1.0120570080663326E-4</c:v>
                </c:pt>
                <c:pt idx="1934">
                  <c:v>-1.0120570080663326E-4</c:v>
                </c:pt>
                <c:pt idx="1935">
                  <c:v>-1.0120570080663326E-4</c:v>
                </c:pt>
                <c:pt idx="1936">
                  <c:v>-1.0120570080663326E-4</c:v>
                </c:pt>
                <c:pt idx="1937">
                  <c:v>-1.0120570080663326E-4</c:v>
                </c:pt>
                <c:pt idx="1938">
                  <c:v>-1.0120570080663326E-4</c:v>
                </c:pt>
                <c:pt idx="1939">
                  <c:v>-1.0120570080663326E-4</c:v>
                </c:pt>
                <c:pt idx="1940">
                  <c:v>-1.0120570080663326E-4</c:v>
                </c:pt>
                <c:pt idx="1941">
                  <c:v>-1.0120570080663326E-4</c:v>
                </c:pt>
                <c:pt idx="1942">
                  <c:v>-1.0120570080663326E-4</c:v>
                </c:pt>
                <c:pt idx="1943">
                  <c:v>-1.0120570080663326E-4</c:v>
                </c:pt>
                <c:pt idx="1944">
                  <c:v>-1.0120570080663326E-4</c:v>
                </c:pt>
                <c:pt idx="1945">
                  <c:v>-1.0120570080663326E-4</c:v>
                </c:pt>
                <c:pt idx="1946">
                  <c:v>-1.0120570080663326E-4</c:v>
                </c:pt>
                <c:pt idx="1947">
                  <c:v>-1.0120570080663326E-4</c:v>
                </c:pt>
                <c:pt idx="1948">
                  <c:v>-1.0120570080663326E-4</c:v>
                </c:pt>
                <c:pt idx="1949">
                  <c:v>-1.0120570080663326E-4</c:v>
                </c:pt>
                <c:pt idx="1950">
                  <c:v>-1.0120570080663326E-4</c:v>
                </c:pt>
                <c:pt idx="1951">
                  <c:v>-1.0120570080663326E-4</c:v>
                </c:pt>
                <c:pt idx="1952">
                  <c:v>-1.0120570080663326E-4</c:v>
                </c:pt>
                <c:pt idx="1953">
                  <c:v>-1.0120570080663326E-4</c:v>
                </c:pt>
                <c:pt idx="1954">
                  <c:v>-1.0120570080663326E-4</c:v>
                </c:pt>
                <c:pt idx="1955">
                  <c:v>-1.0120570080663326E-4</c:v>
                </c:pt>
                <c:pt idx="1956">
                  <c:v>-1.0120570080663326E-4</c:v>
                </c:pt>
                <c:pt idx="1957">
                  <c:v>-1.0120570080663326E-4</c:v>
                </c:pt>
                <c:pt idx="1958">
                  <c:v>-1.0120570080663326E-4</c:v>
                </c:pt>
                <c:pt idx="1959">
                  <c:v>-1.0120570080663326E-4</c:v>
                </c:pt>
                <c:pt idx="1960">
                  <c:v>-1.0120570080663326E-4</c:v>
                </c:pt>
                <c:pt idx="1961">
                  <c:v>-1.0120570080663326E-4</c:v>
                </c:pt>
                <c:pt idx="1962">
                  <c:v>-1.0120570080663326E-4</c:v>
                </c:pt>
                <c:pt idx="1963">
                  <c:v>-1.0120570080663326E-4</c:v>
                </c:pt>
                <c:pt idx="1964">
                  <c:v>-1.0120570080663326E-4</c:v>
                </c:pt>
                <c:pt idx="1965">
                  <c:v>-1.0120570080663326E-4</c:v>
                </c:pt>
                <c:pt idx="1966">
                  <c:v>-1.0120570080663326E-4</c:v>
                </c:pt>
                <c:pt idx="1967">
                  <c:v>-1.0120570080663326E-4</c:v>
                </c:pt>
                <c:pt idx="1968">
                  <c:v>-1.0120570080663326E-4</c:v>
                </c:pt>
                <c:pt idx="1969">
                  <c:v>-1.0120570080663326E-4</c:v>
                </c:pt>
                <c:pt idx="1970">
                  <c:v>-1.0120570080663326E-4</c:v>
                </c:pt>
                <c:pt idx="1971">
                  <c:v>-1.0120570080663326E-4</c:v>
                </c:pt>
                <c:pt idx="1972">
                  <c:v>-1.0120570080663326E-4</c:v>
                </c:pt>
                <c:pt idx="1973">
                  <c:v>-1.0120570080663326E-4</c:v>
                </c:pt>
                <c:pt idx="1974">
                  <c:v>-1.0120570080663326E-4</c:v>
                </c:pt>
                <c:pt idx="1975">
                  <c:v>-1.0120570080663326E-4</c:v>
                </c:pt>
                <c:pt idx="1976">
                  <c:v>-1.0120570080663326E-4</c:v>
                </c:pt>
                <c:pt idx="1977">
                  <c:v>-1.0120570080663326E-4</c:v>
                </c:pt>
                <c:pt idx="1978">
                  <c:v>-1.0120570080663326E-4</c:v>
                </c:pt>
                <c:pt idx="1979">
                  <c:v>-1.0120570080663326E-4</c:v>
                </c:pt>
                <c:pt idx="1980">
                  <c:v>-1.0120570080663326E-4</c:v>
                </c:pt>
                <c:pt idx="1981">
                  <c:v>-1.0120570080663326E-4</c:v>
                </c:pt>
                <c:pt idx="1982">
                  <c:v>-1.0120570080663326E-4</c:v>
                </c:pt>
                <c:pt idx="1983">
                  <c:v>-1.0120570080663326E-4</c:v>
                </c:pt>
                <c:pt idx="1984">
                  <c:v>-1.0120570080663326E-4</c:v>
                </c:pt>
                <c:pt idx="1985">
                  <c:v>-1.0120570080663326E-4</c:v>
                </c:pt>
                <c:pt idx="1986">
                  <c:v>-1.0120570080663326E-4</c:v>
                </c:pt>
                <c:pt idx="1987">
                  <c:v>-1.0120570080663326E-4</c:v>
                </c:pt>
                <c:pt idx="1988">
                  <c:v>-1.0120570080663326E-4</c:v>
                </c:pt>
                <c:pt idx="1989">
                  <c:v>-1.0120570080663326E-4</c:v>
                </c:pt>
                <c:pt idx="1990">
                  <c:v>-1.0120570080663326E-4</c:v>
                </c:pt>
                <c:pt idx="1991">
                  <c:v>-1.0120570080663326E-4</c:v>
                </c:pt>
                <c:pt idx="1992">
                  <c:v>-1.0120570080663326E-4</c:v>
                </c:pt>
                <c:pt idx="1993">
                  <c:v>-1.0120570080663326E-4</c:v>
                </c:pt>
                <c:pt idx="1994">
                  <c:v>-1.0120570080663326E-4</c:v>
                </c:pt>
                <c:pt idx="1995">
                  <c:v>-1.0120570080663326E-4</c:v>
                </c:pt>
                <c:pt idx="1996">
                  <c:v>-1.0120570080663326E-4</c:v>
                </c:pt>
                <c:pt idx="1997">
                  <c:v>-1.0120570080663326E-4</c:v>
                </c:pt>
                <c:pt idx="1998">
                  <c:v>-1.0120570080663326E-4</c:v>
                </c:pt>
                <c:pt idx="1999">
                  <c:v>-1.0120570080663326E-4</c:v>
                </c:pt>
                <c:pt idx="2000">
                  <c:v>-1.0120570080663326E-4</c:v>
                </c:pt>
                <c:pt idx="2001">
                  <c:v>-1.0120570080663326E-4</c:v>
                </c:pt>
                <c:pt idx="2002">
                  <c:v>-1.0120570080663326E-4</c:v>
                </c:pt>
                <c:pt idx="2003">
                  <c:v>-1.0120570080663326E-4</c:v>
                </c:pt>
                <c:pt idx="2004">
                  <c:v>-1.0120570080663326E-4</c:v>
                </c:pt>
                <c:pt idx="2005">
                  <c:v>-1.0120570080663326E-4</c:v>
                </c:pt>
                <c:pt idx="2006">
                  <c:v>-1.0120570080663326E-4</c:v>
                </c:pt>
                <c:pt idx="2007">
                  <c:v>-1.0120570080663326E-4</c:v>
                </c:pt>
                <c:pt idx="2008">
                  <c:v>-1.0120570080663326E-4</c:v>
                </c:pt>
                <c:pt idx="2009">
                  <c:v>-1.0120570080663326E-4</c:v>
                </c:pt>
                <c:pt idx="2010">
                  <c:v>-1.0120570080663326E-4</c:v>
                </c:pt>
                <c:pt idx="2011">
                  <c:v>-1.0120570080663326E-4</c:v>
                </c:pt>
                <c:pt idx="2012">
                  <c:v>-1.0120570080663326E-4</c:v>
                </c:pt>
                <c:pt idx="2013">
                  <c:v>-1.0120570080663326E-4</c:v>
                </c:pt>
                <c:pt idx="2014">
                  <c:v>-1.0120570080663326E-4</c:v>
                </c:pt>
                <c:pt idx="2015">
                  <c:v>-1.0120570080663326E-4</c:v>
                </c:pt>
                <c:pt idx="2016">
                  <c:v>-1.0120570080663326E-4</c:v>
                </c:pt>
                <c:pt idx="2017">
                  <c:v>-1.0120570080663326E-4</c:v>
                </c:pt>
                <c:pt idx="2018">
                  <c:v>-1.0120570080663326E-4</c:v>
                </c:pt>
                <c:pt idx="2019">
                  <c:v>-1.0120570080663326E-4</c:v>
                </c:pt>
                <c:pt idx="2020">
                  <c:v>-1.0120570080663326E-4</c:v>
                </c:pt>
                <c:pt idx="2021">
                  <c:v>-1.0120570080663326E-4</c:v>
                </c:pt>
                <c:pt idx="2022">
                  <c:v>-1.0120570080663326E-4</c:v>
                </c:pt>
                <c:pt idx="2023">
                  <c:v>-1.0120570080663326E-4</c:v>
                </c:pt>
                <c:pt idx="2024">
                  <c:v>-1.0120570080663326E-4</c:v>
                </c:pt>
                <c:pt idx="2025">
                  <c:v>-1.0120570080663326E-4</c:v>
                </c:pt>
                <c:pt idx="2026">
                  <c:v>-1.0120570080663326E-4</c:v>
                </c:pt>
                <c:pt idx="2027">
                  <c:v>-1.0120570080663326E-4</c:v>
                </c:pt>
                <c:pt idx="2028">
                  <c:v>-1.0120570080663326E-4</c:v>
                </c:pt>
                <c:pt idx="2029">
                  <c:v>-1.0120570080663326E-4</c:v>
                </c:pt>
                <c:pt idx="2030">
                  <c:v>-1.0120570080663326E-4</c:v>
                </c:pt>
                <c:pt idx="2031">
                  <c:v>-1.0120570080663326E-4</c:v>
                </c:pt>
                <c:pt idx="2032">
                  <c:v>-1.0120570080663326E-4</c:v>
                </c:pt>
                <c:pt idx="2033">
                  <c:v>-1.0120570080663326E-4</c:v>
                </c:pt>
                <c:pt idx="2034">
                  <c:v>-1.0120570080663326E-4</c:v>
                </c:pt>
                <c:pt idx="2035">
                  <c:v>-1.0120570080663326E-4</c:v>
                </c:pt>
                <c:pt idx="2036">
                  <c:v>-1.0120570080663326E-4</c:v>
                </c:pt>
                <c:pt idx="2037">
                  <c:v>-1.0120570080663326E-4</c:v>
                </c:pt>
                <c:pt idx="2038">
                  <c:v>-1.0120570080663326E-4</c:v>
                </c:pt>
                <c:pt idx="2039">
                  <c:v>-1.0120570080663326E-4</c:v>
                </c:pt>
                <c:pt idx="2040">
                  <c:v>-1.0120570080663326E-4</c:v>
                </c:pt>
                <c:pt idx="2041">
                  <c:v>-1.0120570080663326E-4</c:v>
                </c:pt>
                <c:pt idx="2042">
                  <c:v>-1.0120570080663326E-4</c:v>
                </c:pt>
                <c:pt idx="2043">
                  <c:v>-1.0120570080663326E-4</c:v>
                </c:pt>
                <c:pt idx="2044">
                  <c:v>-1.0120570080663326E-4</c:v>
                </c:pt>
                <c:pt idx="2045">
                  <c:v>-1.0120570080663326E-4</c:v>
                </c:pt>
                <c:pt idx="2046">
                  <c:v>-1.0120570080663326E-4</c:v>
                </c:pt>
                <c:pt idx="2047">
                  <c:v>-1.0120570080663326E-4</c:v>
                </c:pt>
                <c:pt idx="2048">
                  <c:v>-1.0120570080663326E-4</c:v>
                </c:pt>
                <c:pt idx="2049">
                  <c:v>-1.0120570080663326E-4</c:v>
                </c:pt>
                <c:pt idx="2050">
                  <c:v>-1.0120570080663326E-4</c:v>
                </c:pt>
                <c:pt idx="2051">
                  <c:v>-1.0120570080663326E-4</c:v>
                </c:pt>
                <c:pt idx="2052">
                  <c:v>-1.0120570080663326E-4</c:v>
                </c:pt>
                <c:pt idx="2053">
                  <c:v>-1.0120570080663326E-4</c:v>
                </c:pt>
                <c:pt idx="2054">
                  <c:v>-1.0120570080663326E-4</c:v>
                </c:pt>
                <c:pt idx="2055">
                  <c:v>-1.0120570080663326E-4</c:v>
                </c:pt>
                <c:pt idx="2056">
                  <c:v>-1.0120570080663326E-4</c:v>
                </c:pt>
                <c:pt idx="2057">
                  <c:v>-1.0120570080663326E-4</c:v>
                </c:pt>
                <c:pt idx="2058">
                  <c:v>-1.0120570080663326E-4</c:v>
                </c:pt>
                <c:pt idx="2059">
                  <c:v>-1.0120570080663326E-4</c:v>
                </c:pt>
                <c:pt idx="2060">
                  <c:v>-1.0120570080663326E-4</c:v>
                </c:pt>
                <c:pt idx="2061">
                  <c:v>-1.0120570080663326E-4</c:v>
                </c:pt>
                <c:pt idx="2062">
                  <c:v>-1.0120570080663326E-4</c:v>
                </c:pt>
                <c:pt idx="2063">
                  <c:v>-1.0120570080663326E-4</c:v>
                </c:pt>
                <c:pt idx="2064">
                  <c:v>-1.0120570080663326E-4</c:v>
                </c:pt>
                <c:pt idx="2065">
                  <c:v>-1.0120570080663326E-4</c:v>
                </c:pt>
                <c:pt idx="2066">
                  <c:v>-1.0120570080663326E-4</c:v>
                </c:pt>
                <c:pt idx="2067">
                  <c:v>-1.0120570080663326E-4</c:v>
                </c:pt>
                <c:pt idx="2068">
                  <c:v>-1.0120570080663326E-4</c:v>
                </c:pt>
                <c:pt idx="2069">
                  <c:v>-1.0120570080663326E-4</c:v>
                </c:pt>
                <c:pt idx="2070">
                  <c:v>-1.0120570080663326E-4</c:v>
                </c:pt>
                <c:pt idx="2071">
                  <c:v>-1.0120570080663326E-4</c:v>
                </c:pt>
                <c:pt idx="2072">
                  <c:v>-1.0120570080663326E-4</c:v>
                </c:pt>
                <c:pt idx="2073">
                  <c:v>-1.0120570080663326E-4</c:v>
                </c:pt>
                <c:pt idx="2074">
                  <c:v>-1.0120570080663326E-4</c:v>
                </c:pt>
                <c:pt idx="2075">
                  <c:v>-1.0120570080663326E-4</c:v>
                </c:pt>
                <c:pt idx="2076">
                  <c:v>-1.0120570080663326E-4</c:v>
                </c:pt>
                <c:pt idx="2077">
                  <c:v>-1.0120570080663326E-4</c:v>
                </c:pt>
                <c:pt idx="2078">
                  <c:v>-1.0120570080663326E-4</c:v>
                </c:pt>
                <c:pt idx="2079">
                  <c:v>-1.0120570080663326E-4</c:v>
                </c:pt>
                <c:pt idx="2080">
                  <c:v>-1.0120570080663326E-4</c:v>
                </c:pt>
                <c:pt idx="2081">
                  <c:v>-1.0120570080663326E-4</c:v>
                </c:pt>
                <c:pt idx="2082">
                  <c:v>-1.0120570080663326E-4</c:v>
                </c:pt>
                <c:pt idx="2083">
                  <c:v>-1.0120570080663326E-4</c:v>
                </c:pt>
                <c:pt idx="2084">
                  <c:v>-1.0120570080663326E-4</c:v>
                </c:pt>
                <c:pt idx="2085">
                  <c:v>-1.0120570080663326E-4</c:v>
                </c:pt>
                <c:pt idx="2086">
                  <c:v>-1.0120570080663326E-4</c:v>
                </c:pt>
                <c:pt idx="2087">
                  <c:v>-1.0120570080663326E-4</c:v>
                </c:pt>
                <c:pt idx="2088">
                  <c:v>-1.0120570080663326E-4</c:v>
                </c:pt>
                <c:pt idx="2089">
                  <c:v>-1.0120570080663326E-4</c:v>
                </c:pt>
                <c:pt idx="2090">
                  <c:v>-1.0120570080663326E-4</c:v>
                </c:pt>
                <c:pt idx="2091">
                  <c:v>-1.0120570080663326E-4</c:v>
                </c:pt>
                <c:pt idx="2092">
                  <c:v>-1.0120570080663326E-4</c:v>
                </c:pt>
                <c:pt idx="2093">
                  <c:v>-1.0120570080663326E-4</c:v>
                </c:pt>
                <c:pt idx="2094">
                  <c:v>-1.0120570080663326E-4</c:v>
                </c:pt>
                <c:pt idx="2095">
                  <c:v>-1.0120570080663326E-4</c:v>
                </c:pt>
                <c:pt idx="2096">
                  <c:v>-1.0120570080663326E-4</c:v>
                </c:pt>
                <c:pt idx="2097">
                  <c:v>-1.0120570080663326E-4</c:v>
                </c:pt>
                <c:pt idx="2098">
                  <c:v>-1.0120570080663326E-4</c:v>
                </c:pt>
                <c:pt idx="2099">
                  <c:v>-1.0120570080663326E-4</c:v>
                </c:pt>
                <c:pt idx="2100">
                  <c:v>-1.0120570080663326E-4</c:v>
                </c:pt>
                <c:pt idx="2101">
                  <c:v>-1.0120570080663326E-4</c:v>
                </c:pt>
                <c:pt idx="2102">
                  <c:v>-1.0120570080663326E-4</c:v>
                </c:pt>
                <c:pt idx="2103">
                  <c:v>-1.0120570080663326E-4</c:v>
                </c:pt>
                <c:pt idx="2104">
                  <c:v>-1.0120570080663326E-4</c:v>
                </c:pt>
                <c:pt idx="2105">
                  <c:v>-1.0120570080663326E-4</c:v>
                </c:pt>
                <c:pt idx="2106">
                  <c:v>-1.0120570080663326E-4</c:v>
                </c:pt>
                <c:pt idx="2107">
                  <c:v>-1.0120570080663326E-4</c:v>
                </c:pt>
                <c:pt idx="2108">
                  <c:v>-1.0120570080663326E-4</c:v>
                </c:pt>
                <c:pt idx="2109">
                  <c:v>-1.0120570080663326E-4</c:v>
                </c:pt>
                <c:pt idx="2110">
                  <c:v>-1.0120570080663326E-4</c:v>
                </c:pt>
                <c:pt idx="2111">
                  <c:v>-1.0120570080663326E-4</c:v>
                </c:pt>
                <c:pt idx="2112">
                  <c:v>-1.0120570080663326E-4</c:v>
                </c:pt>
                <c:pt idx="2113">
                  <c:v>-1.0120570080663326E-4</c:v>
                </c:pt>
                <c:pt idx="2114">
                  <c:v>-1.0120570080663326E-4</c:v>
                </c:pt>
                <c:pt idx="2115">
                  <c:v>-1.0120570080663326E-4</c:v>
                </c:pt>
                <c:pt idx="2116">
                  <c:v>-1.0120570080663326E-4</c:v>
                </c:pt>
                <c:pt idx="2117">
                  <c:v>-1.0120570080663326E-4</c:v>
                </c:pt>
                <c:pt idx="2118">
                  <c:v>-1.0120570080663326E-4</c:v>
                </c:pt>
                <c:pt idx="2119">
                  <c:v>-1.0120570080663326E-4</c:v>
                </c:pt>
                <c:pt idx="2120">
                  <c:v>-1.0120570080663326E-4</c:v>
                </c:pt>
                <c:pt idx="2121">
                  <c:v>-1.0120570080663326E-4</c:v>
                </c:pt>
                <c:pt idx="2122">
                  <c:v>-1.0120570080663326E-4</c:v>
                </c:pt>
                <c:pt idx="2123">
                  <c:v>-1.0120570080663326E-4</c:v>
                </c:pt>
                <c:pt idx="2124">
                  <c:v>-1.0120570080663326E-4</c:v>
                </c:pt>
                <c:pt idx="2125">
                  <c:v>-1.0120570080663326E-4</c:v>
                </c:pt>
                <c:pt idx="2126">
                  <c:v>-1.0120570080663326E-4</c:v>
                </c:pt>
                <c:pt idx="2127">
                  <c:v>-1.0120570080663326E-4</c:v>
                </c:pt>
                <c:pt idx="2128">
                  <c:v>-1.0120570080663326E-4</c:v>
                </c:pt>
                <c:pt idx="2129">
                  <c:v>-1.0120570080663326E-4</c:v>
                </c:pt>
                <c:pt idx="2130">
                  <c:v>-1.0120570080663326E-4</c:v>
                </c:pt>
                <c:pt idx="2131">
                  <c:v>-1.0120570080663326E-4</c:v>
                </c:pt>
                <c:pt idx="2132">
                  <c:v>-1.0120570080663326E-4</c:v>
                </c:pt>
                <c:pt idx="2133">
                  <c:v>-1.0120570080663326E-4</c:v>
                </c:pt>
                <c:pt idx="2134">
                  <c:v>-1.0120570080663326E-4</c:v>
                </c:pt>
                <c:pt idx="2135">
                  <c:v>-1.0120570080663326E-4</c:v>
                </c:pt>
                <c:pt idx="2136">
                  <c:v>-1.0120570080663326E-4</c:v>
                </c:pt>
                <c:pt idx="2137">
                  <c:v>-1.0120570080663326E-4</c:v>
                </c:pt>
                <c:pt idx="2138">
                  <c:v>-1.0120570080663326E-4</c:v>
                </c:pt>
                <c:pt idx="2139">
                  <c:v>-1.0120570080663326E-4</c:v>
                </c:pt>
                <c:pt idx="2140">
                  <c:v>-1.0120570080663326E-4</c:v>
                </c:pt>
                <c:pt idx="2141">
                  <c:v>-1.0120570080663326E-4</c:v>
                </c:pt>
                <c:pt idx="2142">
                  <c:v>-1.0120570080663326E-4</c:v>
                </c:pt>
                <c:pt idx="2143">
                  <c:v>-1.0120570080663326E-4</c:v>
                </c:pt>
                <c:pt idx="2144">
                  <c:v>-1.0120570080663326E-4</c:v>
                </c:pt>
                <c:pt idx="2145">
                  <c:v>-1.0120570080663326E-4</c:v>
                </c:pt>
                <c:pt idx="2146">
                  <c:v>-1.0120570080663326E-4</c:v>
                </c:pt>
                <c:pt idx="2147">
                  <c:v>-1.0120570080663326E-4</c:v>
                </c:pt>
                <c:pt idx="2148">
                  <c:v>-1.0120570080663326E-4</c:v>
                </c:pt>
                <c:pt idx="2149">
                  <c:v>-1.0120570080663326E-4</c:v>
                </c:pt>
                <c:pt idx="2150">
                  <c:v>-1.0120570080663326E-4</c:v>
                </c:pt>
                <c:pt idx="2151">
                  <c:v>-1.0120570080663326E-4</c:v>
                </c:pt>
                <c:pt idx="2152">
                  <c:v>-1.0120570080663326E-4</c:v>
                </c:pt>
                <c:pt idx="2153">
                  <c:v>-1.0120570080663326E-4</c:v>
                </c:pt>
                <c:pt idx="2154">
                  <c:v>-1.0120570080663326E-4</c:v>
                </c:pt>
                <c:pt idx="2155">
                  <c:v>-1.0120570080663326E-4</c:v>
                </c:pt>
                <c:pt idx="2156">
                  <c:v>-1.0120570080663326E-4</c:v>
                </c:pt>
                <c:pt idx="2157">
                  <c:v>-1.0120570080663326E-4</c:v>
                </c:pt>
                <c:pt idx="2158">
                  <c:v>-1.0120570080663326E-4</c:v>
                </c:pt>
                <c:pt idx="2159">
                  <c:v>-1.0120570080663326E-4</c:v>
                </c:pt>
                <c:pt idx="2160">
                  <c:v>-1.0120570080663326E-4</c:v>
                </c:pt>
                <c:pt idx="2161">
                  <c:v>-1.0120570080663326E-4</c:v>
                </c:pt>
                <c:pt idx="2162">
                  <c:v>-1.0120570080663326E-4</c:v>
                </c:pt>
                <c:pt idx="2163">
                  <c:v>-1.0120570080663326E-4</c:v>
                </c:pt>
                <c:pt idx="2164">
                  <c:v>-1.0120570080663326E-4</c:v>
                </c:pt>
                <c:pt idx="2165">
                  <c:v>-1.0120570080663326E-4</c:v>
                </c:pt>
                <c:pt idx="2166">
                  <c:v>-1.0120570080663326E-4</c:v>
                </c:pt>
                <c:pt idx="2167">
                  <c:v>-1.0120570080663326E-4</c:v>
                </c:pt>
                <c:pt idx="2168">
                  <c:v>-1.0120570080663326E-4</c:v>
                </c:pt>
                <c:pt idx="2169">
                  <c:v>-1.0120570080663326E-4</c:v>
                </c:pt>
                <c:pt idx="2170">
                  <c:v>-1.0120570080663326E-4</c:v>
                </c:pt>
                <c:pt idx="2171">
                  <c:v>-1.0120570080663326E-4</c:v>
                </c:pt>
                <c:pt idx="2172">
                  <c:v>-1.0120570080663326E-4</c:v>
                </c:pt>
                <c:pt idx="2173">
                  <c:v>-1.0120570080663326E-4</c:v>
                </c:pt>
                <c:pt idx="2174">
                  <c:v>-1.0120570080663326E-4</c:v>
                </c:pt>
                <c:pt idx="2175">
                  <c:v>-1.0120570080663326E-4</c:v>
                </c:pt>
                <c:pt idx="2176">
                  <c:v>-1.0120570080663326E-4</c:v>
                </c:pt>
                <c:pt idx="2177">
                  <c:v>-1.0120570080663326E-4</c:v>
                </c:pt>
                <c:pt idx="2178">
                  <c:v>-1.0120570080663326E-4</c:v>
                </c:pt>
                <c:pt idx="2179">
                  <c:v>-1.0120570080663326E-4</c:v>
                </c:pt>
                <c:pt idx="2180">
                  <c:v>-1.0120570080663326E-4</c:v>
                </c:pt>
                <c:pt idx="2181">
                  <c:v>-1.0120570080663326E-4</c:v>
                </c:pt>
                <c:pt idx="2182">
                  <c:v>-1.0120570080663326E-4</c:v>
                </c:pt>
                <c:pt idx="2183">
                  <c:v>-1.0120570080663326E-4</c:v>
                </c:pt>
                <c:pt idx="2184">
                  <c:v>-1.0120570080663326E-4</c:v>
                </c:pt>
                <c:pt idx="2185">
                  <c:v>-1.0120570080663326E-4</c:v>
                </c:pt>
                <c:pt idx="2186">
                  <c:v>-1.0120570080663326E-4</c:v>
                </c:pt>
                <c:pt idx="2187">
                  <c:v>-1.0120570080663326E-4</c:v>
                </c:pt>
                <c:pt idx="2188">
                  <c:v>-1.0120570080663326E-4</c:v>
                </c:pt>
                <c:pt idx="2189">
                  <c:v>-1.0120570080663326E-4</c:v>
                </c:pt>
                <c:pt idx="2190">
                  <c:v>-1.0120570080663326E-4</c:v>
                </c:pt>
                <c:pt idx="2191">
                  <c:v>-1.0120570080663326E-4</c:v>
                </c:pt>
                <c:pt idx="2192">
                  <c:v>-1.0120570080663326E-4</c:v>
                </c:pt>
                <c:pt idx="2193">
                  <c:v>-1.0120570080663326E-4</c:v>
                </c:pt>
                <c:pt idx="2194">
                  <c:v>-1.0120570080663326E-4</c:v>
                </c:pt>
                <c:pt idx="2195">
                  <c:v>-1.0120570080663326E-4</c:v>
                </c:pt>
                <c:pt idx="2196">
                  <c:v>-1.0120570080663326E-4</c:v>
                </c:pt>
                <c:pt idx="2197">
                  <c:v>-1.0120570080663326E-4</c:v>
                </c:pt>
                <c:pt idx="2198">
                  <c:v>-1.0120570080663326E-4</c:v>
                </c:pt>
                <c:pt idx="2199">
                  <c:v>-1.0120570080663326E-4</c:v>
                </c:pt>
                <c:pt idx="2200">
                  <c:v>-1.0120570080663326E-4</c:v>
                </c:pt>
                <c:pt idx="2201">
                  <c:v>-1.0120570080663326E-4</c:v>
                </c:pt>
                <c:pt idx="2202">
                  <c:v>-1.0120570080663326E-4</c:v>
                </c:pt>
                <c:pt idx="2203">
                  <c:v>-1.0120570080663326E-4</c:v>
                </c:pt>
                <c:pt idx="2204">
                  <c:v>-1.0120570080663326E-4</c:v>
                </c:pt>
                <c:pt idx="2205">
                  <c:v>-1.0120570080663326E-4</c:v>
                </c:pt>
                <c:pt idx="2206">
                  <c:v>-1.0120570080663326E-4</c:v>
                </c:pt>
                <c:pt idx="2207">
                  <c:v>-1.0120570080663326E-4</c:v>
                </c:pt>
                <c:pt idx="2208">
                  <c:v>-1.0120570080663326E-4</c:v>
                </c:pt>
                <c:pt idx="2209">
                  <c:v>-1.0120570080663326E-4</c:v>
                </c:pt>
                <c:pt idx="2210">
                  <c:v>-1.0120570080663326E-4</c:v>
                </c:pt>
                <c:pt idx="2211">
                  <c:v>-1.0120570080663326E-4</c:v>
                </c:pt>
                <c:pt idx="2212">
                  <c:v>-1.0120570080663326E-4</c:v>
                </c:pt>
                <c:pt idx="2213">
                  <c:v>-1.0120570080663326E-4</c:v>
                </c:pt>
                <c:pt idx="2214">
                  <c:v>-1.0120570080663326E-4</c:v>
                </c:pt>
                <c:pt idx="2215">
                  <c:v>-1.0120570080663326E-4</c:v>
                </c:pt>
                <c:pt idx="2216">
                  <c:v>-1.0120570080663326E-4</c:v>
                </c:pt>
                <c:pt idx="2217">
                  <c:v>-1.0120570080663326E-4</c:v>
                </c:pt>
                <c:pt idx="2218">
                  <c:v>-1.0120570080663326E-4</c:v>
                </c:pt>
                <c:pt idx="2219">
                  <c:v>-1.0120570080663326E-4</c:v>
                </c:pt>
                <c:pt idx="2220">
                  <c:v>-1.0120570080663326E-4</c:v>
                </c:pt>
                <c:pt idx="2221">
                  <c:v>-1.0120570080663326E-4</c:v>
                </c:pt>
                <c:pt idx="2222">
                  <c:v>-1.0120570080663326E-4</c:v>
                </c:pt>
                <c:pt idx="2223">
                  <c:v>-1.0120570080663326E-4</c:v>
                </c:pt>
                <c:pt idx="2224">
                  <c:v>-1.0120570080663326E-4</c:v>
                </c:pt>
                <c:pt idx="2225">
                  <c:v>-1.0120570080663326E-4</c:v>
                </c:pt>
                <c:pt idx="2226">
                  <c:v>-1.0120570080663326E-4</c:v>
                </c:pt>
                <c:pt idx="2227">
                  <c:v>-1.0120570080663326E-4</c:v>
                </c:pt>
                <c:pt idx="2228">
                  <c:v>-1.0120570080663326E-4</c:v>
                </c:pt>
                <c:pt idx="2229">
                  <c:v>-1.0120570080663326E-4</c:v>
                </c:pt>
                <c:pt idx="2230">
                  <c:v>-1.0120570080663326E-4</c:v>
                </c:pt>
                <c:pt idx="2231">
                  <c:v>-1.0120570080663326E-4</c:v>
                </c:pt>
                <c:pt idx="2232">
                  <c:v>-1.0120570080663326E-4</c:v>
                </c:pt>
                <c:pt idx="2233">
                  <c:v>-1.0120570080663326E-4</c:v>
                </c:pt>
                <c:pt idx="2234">
                  <c:v>-1.0120570080663326E-4</c:v>
                </c:pt>
                <c:pt idx="2235">
                  <c:v>-1.0120570080663326E-4</c:v>
                </c:pt>
                <c:pt idx="2236">
                  <c:v>-1.0120570080663326E-4</c:v>
                </c:pt>
                <c:pt idx="2237">
                  <c:v>-1.0120570080663326E-4</c:v>
                </c:pt>
                <c:pt idx="2238">
                  <c:v>-1.0120570080663326E-4</c:v>
                </c:pt>
                <c:pt idx="2239">
                  <c:v>-1.0120570080663326E-4</c:v>
                </c:pt>
                <c:pt idx="2240">
                  <c:v>-1.0120570080663326E-4</c:v>
                </c:pt>
                <c:pt idx="2241">
                  <c:v>-1.0120570080663326E-4</c:v>
                </c:pt>
                <c:pt idx="2242">
                  <c:v>-1.0120570080663326E-4</c:v>
                </c:pt>
                <c:pt idx="2243">
                  <c:v>-1.0120570080663326E-4</c:v>
                </c:pt>
                <c:pt idx="2244">
                  <c:v>-1.0120570080663326E-4</c:v>
                </c:pt>
                <c:pt idx="2245">
                  <c:v>-1.0120570080663326E-4</c:v>
                </c:pt>
                <c:pt idx="2246">
                  <c:v>-1.0120570080663326E-4</c:v>
                </c:pt>
                <c:pt idx="2247">
                  <c:v>-1.0120570080663326E-4</c:v>
                </c:pt>
                <c:pt idx="2248">
                  <c:v>-1.0120570080663326E-4</c:v>
                </c:pt>
                <c:pt idx="2249">
                  <c:v>-1.0120570080663326E-4</c:v>
                </c:pt>
                <c:pt idx="2250">
                  <c:v>-1.0120570080663326E-4</c:v>
                </c:pt>
                <c:pt idx="2251">
                  <c:v>-1.0120570080663326E-4</c:v>
                </c:pt>
                <c:pt idx="2252">
                  <c:v>-1.0120570080663326E-4</c:v>
                </c:pt>
                <c:pt idx="2253">
                  <c:v>-1.0120570080663326E-4</c:v>
                </c:pt>
                <c:pt idx="2254">
                  <c:v>-1.0120570080663326E-4</c:v>
                </c:pt>
                <c:pt idx="2255">
                  <c:v>-1.0120570080663326E-4</c:v>
                </c:pt>
                <c:pt idx="2256">
                  <c:v>-1.0120570080663326E-4</c:v>
                </c:pt>
                <c:pt idx="2257">
                  <c:v>-1.0120570080663326E-4</c:v>
                </c:pt>
                <c:pt idx="2258">
                  <c:v>-1.0120570080663326E-4</c:v>
                </c:pt>
                <c:pt idx="2259">
                  <c:v>-1.0120570080663326E-4</c:v>
                </c:pt>
                <c:pt idx="2260">
                  <c:v>-1.0120570080663326E-4</c:v>
                </c:pt>
                <c:pt idx="2261">
                  <c:v>-1.0120570080663326E-4</c:v>
                </c:pt>
                <c:pt idx="2262">
                  <c:v>-1.0120570080663326E-4</c:v>
                </c:pt>
                <c:pt idx="2263">
                  <c:v>-1.0120570080663326E-4</c:v>
                </c:pt>
                <c:pt idx="2264">
                  <c:v>-1.0120570080663326E-4</c:v>
                </c:pt>
                <c:pt idx="2265">
                  <c:v>-1.0120570080663326E-4</c:v>
                </c:pt>
                <c:pt idx="2266">
                  <c:v>-1.0120570080663326E-4</c:v>
                </c:pt>
                <c:pt idx="2267">
                  <c:v>-1.0120570080663326E-4</c:v>
                </c:pt>
                <c:pt idx="2268">
                  <c:v>-1.0120570080663326E-4</c:v>
                </c:pt>
                <c:pt idx="2269">
                  <c:v>-1.0120570080663326E-4</c:v>
                </c:pt>
                <c:pt idx="2270">
                  <c:v>-1.0120570080663326E-4</c:v>
                </c:pt>
                <c:pt idx="2271">
                  <c:v>-1.0120570080663326E-4</c:v>
                </c:pt>
                <c:pt idx="2272">
                  <c:v>-1.0120570080663326E-4</c:v>
                </c:pt>
                <c:pt idx="2273">
                  <c:v>-1.0120570080663326E-4</c:v>
                </c:pt>
                <c:pt idx="2274">
                  <c:v>-1.0120570080663326E-4</c:v>
                </c:pt>
                <c:pt idx="2275">
                  <c:v>-1.0120570080663326E-4</c:v>
                </c:pt>
                <c:pt idx="2276">
                  <c:v>-1.0120570080663326E-4</c:v>
                </c:pt>
                <c:pt idx="2277">
                  <c:v>-1.0120570080663326E-4</c:v>
                </c:pt>
                <c:pt idx="2278">
                  <c:v>-1.0120570080663326E-4</c:v>
                </c:pt>
                <c:pt idx="2279">
                  <c:v>-1.0120570080663326E-4</c:v>
                </c:pt>
                <c:pt idx="2280">
                  <c:v>-1.0120570080663326E-4</c:v>
                </c:pt>
                <c:pt idx="2281">
                  <c:v>-1.0120570080663326E-4</c:v>
                </c:pt>
                <c:pt idx="2282">
                  <c:v>-1.0120570080663326E-4</c:v>
                </c:pt>
                <c:pt idx="2283">
                  <c:v>-1.0120570080663326E-4</c:v>
                </c:pt>
                <c:pt idx="2284">
                  <c:v>-1.0120570080663326E-4</c:v>
                </c:pt>
                <c:pt idx="2285">
                  <c:v>-1.0120570080663326E-4</c:v>
                </c:pt>
                <c:pt idx="2286">
                  <c:v>-1.0120570080663326E-4</c:v>
                </c:pt>
                <c:pt idx="2287">
                  <c:v>-1.0120570080663326E-4</c:v>
                </c:pt>
                <c:pt idx="2288">
                  <c:v>-1.0120570080663326E-4</c:v>
                </c:pt>
                <c:pt idx="2289">
                  <c:v>-1.0120570080663326E-4</c:v>
                </c:pt>
                <c:pt idx="2290">
                  <c:v>-1.0120570080663326E-4</c:v>
                </c:pt>
                <c:pt idx="2291">
                  <c:v>-1.0120570080663326E-4</c:v>
                </c:pt>
                <c:pt idx="2292">
                  <c:v>-1.0120570080663326E-4</c:v>
                </c:pt>
                <c:pt idx="2293">
                  <c:v>-1.0120570080663326E-4</c:v>
                </c:pt>
                <c:pt idx="2294">
                  <c:v>-1.0120570080663326E-4</c:v>
                </c:pt>
                <c:pt idx="2295">
                  <c:v>-1.0120570080663326E-4</c:v>
                </c:pt>
                <c:pt idx="2296">
                  <c:v>-1.0120570080663326E-4</c:v>
                </c:pt>
                <c:pt idx="2297">
                  <c:v>-1.0120570080663326E-4</c:v>
                </c:pt>
                <c:pt idx="2298">
                  <c:v>-1.0120570080663326E-4</c:v>
                </c:pt>
                <c:pt idx="2299">
                  <c:v>-1.0120570080663326E-4</c:v>
                </c:pt>
                <c:pt idx="2300">
                  <c:v>-1.0120570080663326E-4</c:v>
                </c:pt>
                <c:pt idx="2301">
                  <c:v>-1.0120570080663326E-4</c:v>
                </c:pt>
                <c:pt idx="2302">
                  <c:v>-1.0120570080663326E-4</c:v>
                </c:pt>
                <c:pt idx="2303">
                  <c:v>-1.0120570080663326E-4</c:v>
                </c:pt>
                <c:pt idx="2304">
                  <c:v>-1.0120570080663326E-4</c:v>
                </c:pt>
                <c:pt idx="2305">
                  <c:v>-1.0120570080663326E-4</c:v>
                </c:pt>
                <c:pt idx="2306">
                  <c:v>-1.0120570080663326E-4</c:v>
                </c:pt>
                <c:pt idx="2307">
                  <c:v>-1.0120570080663326E-4</c:v>
                </c:pt>
                <c:pt idx="2308">
                  <c:v>-1.0120570080663326E-4</c:v>
                </c:pt>
                <c:pt idx="2309">
                  <c:v>-1.0120570080663326E-4</c:v>
                </c:pt>
                <c:pt idx="2310">
                  <c:v>-1.0120570080663326E-4</c:v>
                </c:pt>
                <c:pt idx="2311">
                  <c:v>-1.0120570080663326E-4</c:v>
                </c:pt>
                <c:pt idx="2312">
                  <c:v>-1.0120570080663326E-4</c:v>
                </c:pt>
                <c:pt idx="2313">
                  <c:v>-1.0120570080663326E-4</c:v>
                </c:pt>
                <c:pt idx="2314">
                  <c:v>-1.0120570080663326E-4</c:v>
                </c:pt>
                <c:pt idx="2315">
                  <c:v>-1.0120570080663326E-4</c:v>
                </c:pt>
                <c:pt idx="2316">
                  <c:v>-1.0120570080663326E-4</c:v>
                </c:pt>
                <c:pt idx="2317">
                  <c:v>-1.0120570080663326E-4</c:v>
                </c:pt>
                <c:pt idx="2318">
                  <c:v>-1.0120570080663326E-4</c:v>
                </c:pt>
                <c:pt idx="2319">
                  <c:v>-1.0120570080663326E-4</c:v>
                </c:pt>
                <c:pt idx="2320">
                  <c:v>-1.0120570080663326E-4</c:v>
                </c:pt>
                <c:pt idx="2321">
                  <c:v>-1.0120570080663326E-4</c:v>
                </c:pt>
                <c:pt idx="2322">
                  <c:v>-1.0120570080663326E-4</c:v>
                </c:pt>
                <c:pt idx="2323">
                  <c:v>-1.0120570080663326E-4</c:v>
                </c:pt>
                <c:pt idx="2324">
                  <c:v>-1.0120570080663326E-4</c:v>
                </c:pt>
                <c:pt idx="2325">
                  <c:v>-1.0120570080663326E-4</c:v>
                </c:pt>
                <c:pt idx="2326">
                  <c:v>-1.0120570080663326E-4</c:v>
                </c:pt>
                <c:pt idx="2327">
                  <c:v>-1.0120570080663326E-4</c:v>
                </c:pt>
                <c:pt idx="2328">
                  <c:v>-1.0120570080663326E-4</c:v>
                </c:pt>
                <c:pt idx="2329">
                  <c:v>-1.0120570080663326E-4</c:v>
                </c:pt>
                <c:pt idx="2330">
                  <c:v>-1.0120570080663326E-4</c:v>
                </c:pt>
                <c:pt idx="2331">
                  <c:v>-1.0120570080663326E-4</c:v>
                </c:pt>
                <c:pt idx="2332">
                  <c:v>-1.0120570080663326E-4</c:v>
                </c:pt>
                <c:pt idx="2333">
                  <c:v>-1.0120570080663326E-4</c:v>
                </c:pt>
                <c:pt idx="2334">
                  <c:v>-1.0120570080663326E-4</c:v>
                </c:pt>
                <c:pt idx="2335">
                  <c:v>-1.0120570080663326E-4</c:v>
                </c:pt>
                <c:pt idx="2336">
                  <c:v>-1.0120570080663326E-4</c:v>
                </c:pt>
                <c:pt idx="2337">
                  <c:v>-1.0120570080663326E-4</c:v>
                </c:pt>
                <c:pt idx="2338">
                  <c:v>-1.0120570080663326E-4</c:v>
                </c:pt>
                <c:pt idx="2339">
                  <c:v>-1.0120570080663326E-4</c:v>
                </c:pt>
                <c:pt idx="2340">
                  <c:v>-1.0120570080663326E-4</c:v>
                </c:pt>
                <c:pt idx="2341">
                  <c:v>-1.0120570080663326E-4</c:v>
                </c:pt>
                <c:pt idx="2342">
                  <c:v>-1.0120570080663326E-4</c:v>
                </c:pt>
                <c:pt idx="2343">
                  <c:v>-1.0120570080663326E-4</c:v>
                </c:pt>
                <c:pt idx="2344">
                  <c:v>-1.0120570080663326E-4</c:v>
                </c:pt>
                <c:pt idx="2345">
                  <c:v>-1.0120570080663326E-4</c:v>
                </c:pt>
                <c:pt idx="2346">
                  <c:v>-1.0120570080663326E-4</c:v>
                </c:pt>
                <c:pt idx="2347">
                  <c:v>-1.0120570080663326E-4</c:v>
                </c:pt>
                <c:pt idx="2348">
                  <c:v>-1.0120570080663326E-4</c:v>
                </c:pt>
                <c:pt idx="2349">
                  <c:v>-1.0120570080663326E-4</c:v>
                </c:pt>
                <c:pt idx="2350">
                  <c:v>-1.0120570080663326E-4</c:v>
                </c:pt>
                <c:pt idx="2351">
                  <c:v>-1.0120570080663326E-4</c:v>
                </c:pt>
                <c:pt idx="2352">
                  <c:v>-1.0120570080663326E-4</c:v>
                </c:pt>
                <c:pt idx="2353">
                  <c:v>-1.0120570080663326E-4</c:v>
                </c:pt>
                <c:pt idx="2354">
                  <c:v>-1.0120570080663326E-4</c:v>
                </c:pt>
                <c:pt idx="2355">
                  <c:v>-1.0120570080663326E-4</c:v>
                </c:pt>
                <c:pt idx="2356">
                  <c:v>-1.0120570080663326E-4</c:v>
                </c:pt>
                <c:pt idx="2357">
                  <c:v>-1.0120570080663326E-4</c:v>
                </c:pt>
                <c:pt idx="2358">
                  <c:v>-1.0120570080663326E-4</c:v>
                </c:pt>
                <c:pt idx="2359">
                  <c:v>-1.0120570080663326E-4</c:v>
                </c:pt>
                <c:pt idx="2360">
                  <c:v>-1.0120570080663326E-4</c:v>
                </c:pt>
                <c:pt idx="2361">
                  <c:v>-1.0120570080663326E-4</c:v>
                </c:pt>
                <c:pt idx="2362">
                  <c:v>-1.0120570080663326E-4</c:v>
                </c:pt>
                <c:pt idx="2363">
                  <c:v>-1.0120570080663326E-4</c:v>
                </c:pt>
                <c:pt idx="2364">
                  <c:v>-1.0120570080663326E-4</c:v>
                </c:pt>
                <c:pt idx="2365">
                  <c:v>-1.0120570080663326E-4</c:v>
                </c:pt>
                <c:pt idx="2366">
                  <c:v>-1.0120570080663326E-4</c:v>
                </c:pt>
                <c:pt idx="2367">
                  <c:v>-1.0120570080663326E-4</c:v>
                </c:pt>
                <c:pt idx="2368">
                  <c:v>-1.0120570080663326E-4</c:v>
                </c:pt>
                <c:pt idx="2369">
                  <c:v>-1.0120570080663326E-4</c:v>
                </c:pt>
                <c:pt idx="2370">
                  <c:v>-1.0120570080663326E-4</c:v>
                </c:pt>
                <c:pt idx="2371">
                  <c:v>-1.0120570080663326E-4</c:v>
                </c:pt>
                <c:pt idx="2372">
                  <c:v>-1.0120570080663326E-4</c:v>
                </c:pt>
                <c:pt idx="2373">
                  <c:v>-1.0120570080663326E-4</c:v>
                </c:pt>
                <c:pt idx="2374">
                  <c:v>-1.0120570080663326E-4</c:v>
                </c:pt>
                <c:pt idx="2375">
                  <c:v>-1.0120570080663326E-4</c:v>
                </c:pt>
                <c:pt idx="2376">
                  <c:v>-1.0120570080663326E-4</c:v>
                </c:pt>
                <c:pt idx="2377">
                  <c:v>-1.0120570080663326E-4</c:v>
                </c:pt>
                <c:pt idx="2378">
                  <c:v>-1.0120570080663326E-4</c:v>
                </c:pt>
                <c:pt idx="2379">
                  <c:v>-1.0120570080663326E-4</c:v>
                </c:pt>
                <c:pt idx="2380">
                  <c:v>-1.0120570080663326E-4</c:v>
                </c:pt>
                <c:pt idx="2381">
                  <c:v>-1.0120570080663326E-4</c:v>
                </c:pt>
                <c:pt idx="2382">
                  <c:v>-1.0120570080663326E-4</c:v>
                </c:pt>
                <c:pt idx="2383">
                  <c:v>-1.0120570080663326E-4</c:v>
                </c:pt>
                <c:pt idx="2384">
                  <c:v>-1.0120570080663326E-4</c:v>
                </c:pt>
                <c:pt idx="2385">
                  <c:v>-1.0120570080663326E-4</c:v>
                </c:pt>
                <c:pt idx="2386">
                  <c:v>-1.0120570080663326E-4</c:v>
                </c:pt>
                <c:pt idx="2387">
                  <c:v>-1.0120570080663326E-4</c:v>
                </c:pt>
                <c:pt idx="2388">
                  <c:v>-1.0120570080663326E-4</c:v>
                </c:pt>
                <c:pt idx="2389">
                  <c:v>-1.0120570080663326E-4</c:v>
                </c:pt>
                <c:pt idx="2390">
                  <c:v>-1.0120570080663326E-4</c:v>
                </c:pt>
                <c:pt idx="2391">
                  <c:v>-1.0120570080663326E-4</c:v>
                </c:pt>
                <c:pt idx="2392">
                  <c:v>-1.0120570080663326E-4</c:v>
                </c:pt>
                <c:pt idx="2393">
                  <c:v>-1.0120570080663326E-4</c:v>
                </c:pt>
                <c:pt idx="2394">
                  <c:v>-1.0120570080663326E-4</c:v>
                </c:pt>
                <c:pt idx="2395">
                  <c:v>-1.0120570080663326E-4</c:v>
                </c:pt>
                <c:pt idx="2396">
                  <c:v>-1.0120570080663326E-4</c:v>
                </c:pt>
                <c:pt idx="2397">
                  <c:v>-1.0120570080663326E-4</c:v>
                </c:pt>
                <c:pt idx="2398">
                  <c:v>-1.0120570080663326E-4</c:v>
                </c:pt>
                <c:pt idx="2399">
                  <c:v>-1.0120570080663326E-4</c:v>
                </c:pt>
                <c:pt idx="2400">
                  <c:v>-1.0120570080663326E-4</c:v>
                </c:pt>
                <c:pt idx="2401">
                  <c:v>-1.0120570080663326E-4</c:v>
                </c:pt>
                <c:pt idx="2402">
                  <c:v>-1.0120570080663326E-4</c:v>
                </c:pt>
                <c:pt idx="2403">
                  <c:v>-1.0120570080663326E-4</c:v>
                </c:pt>
                <c:pt idx="2404">
                  <c:v>-1.0120570080663326E-4</c:v>
                </c:pt>
                <c:pt idx="2405">
                  <c:v>-1.0120570080663326E-4</c:v>
                </c:pt>
                <c:pt idx="2406">
                  <c:v>-1.0120570080663326E-4</c:v>
                </c:pt>
                <c:pt idx="2407">
                  <c:v>-1.0120570080663326E-4</c:v>
                </c:pt>
                <c:pt idx="2408">
                  <c:v>-1.0120570080663326E-4</c:v>
                </c:pt>
                <c:pt idx="2409">
                  <c:v>-1.0120570080663326E-4</c:v>
                </c:pt>
                <c:pt idx="2410">
                  <c:v>-1.0120570080663326E-4</c:v>
                </c:pt>
                <c:pt idx="2411">
                  <c:v>-1.0120570080663326E-4</c:v>
                </c:pt>
                <c:pt idx="2412">
                  <c:v>-1.0120570080663326E-4</c:v>
                </c:pt>
                <c:pt idx="2413">
                  <c:v>-1.0120570080663326E-4</c:v>
                </c:pt>
                <c:pt idx="2414">
                  <c:v>-1.0120570080663326E-4</c:v>
                </c:pt>
                <c:pt idx="2415">
                  <c:v>-1.0120570080663326E-4</c:v>
                </c:pt>
                <c:pt idx="2416">
                  <c:v>-1.0120570080663326E-4</c:v>
                </c:pt>
                <c:pt idx="2417">
                  <c:v>-1.0120570080663326E-4</c:v>
                </c:pt>
                <c:pt idx="2418">
                  <c:v>-1.0120570080663326E-4</c:v>
                </c:pt>
                <c:pt idx="2419">
                  <c:v>-1.0120570080663326E-4</c:v>
                </c:pt>
                <c:pt idx="2420">
                  <c:v>-1.0120570080663326E-4</c:v>
                </c:pt>
                <c:pt idx="2421">
                  <c:v>-1.0120570080663326E-4</c:v>
                </c:pt>
                <c:pt idx="2422">
                  <c:v>-1.0120570080663326E-4</c:v>
                </c:pt>
                <c:pt idx="2423">
                  <c:v>-1.0120570080663326E-4</c:v>
                </c:pt>
                <c:pt idx="2424">
                  <c:v>-1.0120570080663326E-4</c:v>
                </c:pt>
                <c:pt idx="2425">
                  <c:v>-1.0120570080663326E-4</c:v>
                </c:pt>
                <c:pt idx="2426">
                  <c:v>-1.0120570080663326E-4</c:v>
                </c:pt>
                <c:pt idx="2427">
                  <c:v>-1.0120570080663326E-4</c:v>
                </c:pt>
                <c:pt idx="2428">
                  <c:v>-1.0120570080663326E-4</c:v>
                </c:pt>
                <c:pt idx="2429">
                  <c:v>-1.0120570080663326E-4</c:v>
                </c:pt>
                <c:pt idx="2430">
                  <c:v>-1.0120570080663326E-4</c:v>
                </c:pt>
                <c:pt idx="2431">
                  <c:v>-1.0120570080663326E-4</c:v>
                </c:pt>
                <c:pt idx="2432">
                  <c:v>-1.0120570080663326E-4</c:v>
                </c:pt>
                <c:pt idx="2433">
                  <c:v>-1.0120570080663326E-4</c:v>
                </c:pt>
                <c:pt idx="2434">
                  <c:v>-1.0120570080663326E-4</c:v>
                </c:pt>
                <c:pt idx="2435">
                  <c:v>-1.0120570080663326E-4</c:v>
                </c:pt>
                <c:pt idx="2436">
                  <c:v>-1.0120570080663326E-4</c:v>
                </c:pt>
                <c:pt idx="2437">
                  <c:v>-1.0120570080663326E-4</c:v>
                </c:pt>
                <c:pt idx="2438">
                  <c:v>-1.0120570080663326E-4</c:v>
                </c:pt>
                <c:pt idx="2439">
                  <c:v>-1.0120570080663326E-4</c:v>
                </c:pt>
                <c:pt idx="2440">
                  <c:v>-1.0120570080663326E-4</c:v>
                </c:pt>
                <c:pt idx="2441">
                  <c:v>-1.0120570080663326E-4</c:v>
                </c:pt>
                <c:pt idx="2442">
                  <c:v>-1.0120570080663326E-4</c:v>
                </c:pt>
                <c:pt idx="2443">
                  <c:v>-1.0120570080663326E-4</c:v>
                </c:pt>
                <c:pt idx="2444">
                  <c:v>-1.0120570080663326E-4</c:v>
                </c:pt>
                <c:pt idx="2445">
                  <c:v>-1.0120570080663326E-4</c:v>
                </c:pt>
                <c:pt idx="2446">
                  <c:v>-1.0120570080663326E-4</c:v>
                </c:pt>
                <c:pt idx="2447">
                  <c:v>-1.0120570080663326E-4</c:v>
                </c:pt>
                <c:pt idx="2448">
                  <c:v>-1.0120570080663326E-4</c:v>
                </c:pt>
                <c:pt idx="2449">
                  <c:v>-1.0120570080663326E-4</c:v>
                </c:pt>
                <c:pt idx="2450">
                  <c:v>-1.0120570080663326E-4</c:v>
                </c:pt>
                <c:pt idx="2451">
                  <c:v>-1.0120570080663326E-4</c:v>
                </c:pt>
                <c:pt idx="2452">
                  <c:v>-1.0120570080663326E-4</c:v>
                </c:pt>
                <c:pt idx="2453">
                  <c:v>-1.0120570080663326E-4</c:v>
                </c:pt>
                <c:pt idx="2454">
                  <c:v>-1.0120570080663326E-4</c:v>
                </c:pt>
                <c:pt idx="2455">
                  <c:v>-1.0120570080663326E-4</c:v>
                </c:pt>
                <c:pt idx="2456">
                  <c:v>-1.0120570080663326E-4</c:v>
                </c:pt>
                <c:pt idx="2457">
                  <c:v>-1.0120570080663326E-4</c:v>
                </c:pt>
                <c:pt idx="2458">
                  <c:v>-1.0120570080663326E-4</c:v>
                </c:pt>
                <c:pt idx="2459">
                  <c:v>-1.0120570080663326E-4</c:v>
                </c:pt>
                <c:pt idx="2460">
                  <c:v>-1.0120570080663326E-4</c:v>
                </c:pt>
                <c:pt idx="2461">
                  <c:v>-1.0120570080663326E-4</c:v>
                </c:pt>
                <c:pt idx="2462">
                  <c:v>-1.0120570080663326E-4</c:v>
                </c:pt>
                <c:pt idx="2463">
                  <c:v>-1.0120570080663326E-4</c:v>
                </c:pt>
                <c:pt idx="2464">
                  <c:v>-1.0120570080663326E-4</c:v>
                </c:pt>
                <c:pt idx="2465">
                  <c:v>-1.0120570080663326E-4</c:v>
                </c:pt>
                <c:pt idx="2466">
                  <c:v>-1.0120570080663326E-4</c:v>
                </c:pt>
                <c:pt idx="2467">
                  <c:v>-1.0120570080663326E-4</c:v>
                </c:pt>
                <c:pt idx="2468">
                  <c:v>-1.0120570080663326E-4</c:v>
                </c:pt>
                <c:pt idx="2469">
                  <c:v>-1.0120570080663326E-4</c:v>
                </c:pt>
                <c:pt idx="2470">
                  <c:v>-1.0120570080663326E-4</c:v>
                </c:pt>
                <c:pt idx="2471">
                  <c:v>-1.0120570080663326E-4</c:v>
                </c:pt>
                <c:pt idx="2472">
                  <c:v>-1.0120570080663326E-4</c:v>
                </c:pt>
                <c:pt idx="2473">
                  <c:v>-1.0120570080663326E-4</c:v>
                </c:pt>
                <c:pt idx="2474">
                  <c:v>-1.0120570080663326E-4</c:v>
                </c:pt>
                <c:pt idx="2475">
                  <c:v>-1.0120570080663326E-4</c:v>
                </c:pt>
                <c:pt idx="2476">
                  <c:v>-1.0120570080663326E-4</c:v>
                </c:pt>
                <c:pt idx="2477">
                  <c:v>-1.0120570080663326E-4</c:v>
                </c:pt>
                <c:pt idx="2478">
                  <c:v>-1.0120570080663326E-4</c:v>
                </c:pt>
                <c:pt idx="2479">
                  <c:v>-1.0120570080663326E-4</c:v>
                </c:pt>
                <c:pt idx="2480">
                  <c:v>-1.0120570080663326E-4</c:v>
                </c:pt>
                <c:pt idx="2481">
                  <c:v>-1.0120570080663326E-4</c:v>
                </c:pt>
                <c:pt idx="2482">
                  <c:v>-1.0120570080663326E-4</c:v>
                </c:pt>
                <c:pt idx="2483">
                  <c:v>-1.0120570080663326E-4</c:v>
                </c:pt>
                <c:pt idx="2484">
                  <c:v>-1.0120570080663326E-4</c:v>
                </c:pt>
                <c:pt idx="2485">
                  <c:v>-1.0120570080663326E-4</c:v>
                </c:pt>
                <c:pt idx="2486">
                  <c:v>-1.0120570080663326E-4</c:v>
                </c:pt>
                <c:pt idx="2487">
                  <c:v>-1.0120570080663326E-4</c:v>
                </c:pt>
                <c:pt idx="2488">
                  <c:v>-1.0120570080663326E-4</c:v>
                </c:pt>
                <c:pt idx="2489">
                  <c:v>-1.0120570080663326E-4</c:v>
                </c:pt>
                <c:pt idx="2490">
                  <c:v>-1.0120570080663326E-4</c:v>
                </c:pt>
                <c:pt idx="2491">
                  <c:v>-1.0120570080663326E-4</c:v>
                </c:pt>
                <c:pt idx="2492">
                  <c:v>-1.0120570080663326E-4</c:v>
                </c:pt>
                <c:pt idx="2493">
                  <c:v>-1.0120570080663326E-4</c:v>
                </c:pt>
                <c:pt idx="2494">
                  <c:v>-1.0120570080663326E-4</c:v>
                </c:pt>
                <c:pt idx="2495">
                  <c:v>-1.0120570080663326E-4</c:v>
                </c:pt>
                <c:pt idx="2496">
                  <c:v>-1.0120570080663326E-4</c:v>
                </c:pt>
                <c:pt idx="2497">
                  <c:v>-1.0120570080663326E-4</c:v>
                </c:pt>
                <c:pt idx="2498">
                  <c:v>-1.0120570080663326E-4</c:v>
                </c:pt>
                <c:pt idx="2499">
                  <c:v>-1.0120570080663326E-4</c:v>
                </c:pt>
                <c:pt idx="2500">
                  <c:v>-1.0120570080663326E-4</c:v>
                </c:pt>
                <c:pt idx="2501">
                  <c:v>-1.0120570080663326E-4</c:v>
                </c:pt>
                <c:pt idx="2502">
                  <c:v>-1.0120570080663326E-4</c:v>
                </c:pt>
                <c:pt idx="2503">
                  <c:v>-1.0120570080663326E-4</c:v>
                </c:pt>
                <c:pt idx="2504">
                  <c:v>-1.0120570080663326E-4</c:v>
                </c:pt>
                <c:pt idx="2505">
                  <c:v>-1.0120570080663326E-4</c:v>
                </c:pt>
                <c:pt idx="2506">
                  <c:v>-1.0120570080663326E-4</c:v>
                </c:pt>
                <c:pt idx="2507">
                  <c:v>-1.0120570080663326E-4</c:v>
                </c:pt>
                <c:pt idx="2508">
                  <c:v>-1.0120570080663326E-4</c:v>
                </c:pt>
                <c:pt idx="2509">
                  <c:v>-1.0120570080663326E-4</c:v>
                </c:pt>
                <c:pt idx="2510">
                  <c:v>-1.0120570080663326E-4</c:v>
                </c:pt>
                <c:pt idx="2511">
                  <c:v>-1.0120570080663326E-4</c:v>
                </c:pt>
                <c:pt idx="2512">
                  <c:v>-1.0120570080663326E-4</c:v>
                </c:pt>
                <c:pt idx="2513">
                  <c:v>-1.0120570080663326E-4</c:v>
                </c:pt>
                <c:pt idx="2514">
                  <c:v>-1.0120570080663326E-4</c:v>
                </c:pt>
                <c:pt idx="2515">
                  <c:v>-1.0120570080663326E-4</c:v>
                </c:pt>
                <c:pt idx="2516">
                  <c:v>-1.0120570080663326E-4</c:v>
                </c:pt>
                <c:pt idx="2517">
                  <c:v>-1.0120570080663326E-4</c:v>
                </c:pt>
                <c:pt idx="2518">
                  <c:v>-1.0120570080663326E-4</c:v>
                </c:pt>
                <c:pt idx="2519">
                  <c:v>-1.0120570080663326E-4</c:v>
                </c:pt>
                <c:pt idx="2520">
                  <c:v>-1.0120570080663326E-4</c:v>
                </c:pt>
                <c:pt idx="2521">
                  <c:v>-1.0120570080663326E-4</c:v>
                </c:pt>
                <c:pt idx="2522">
                  <c:v>-1.0120570080663326E-4</c:v>
                </c:pt>
                <c:pt idx="2523">
                  <c:v>-1.0120570080663326E-4</c:v>
                </c:pt>
                <c:pt idx="2524">
                  <c:v>-1.0120570080663326E-4</c:v>
                </c:pt>
                <c:pt idx="2525">
                  <c:v>-1.0120570080663326E-4</c:v>
                </c:pt>
                <c:pt idx="2526">
                  <c:v>-1.0120570080663326E-4</c:v>
                </c:pt>
                <c:pt idx="2527">
                  <c:v>-1.0120570080663326E-4</c:v>
                </c:pt>
                <c:pt idx="2528">
                  <c:v>-1.0120570080663326E-4</c:v>
                </c:pt>
                <c:pt idx="2529">
                  <c:v>-1.0120570080663326E-4</c:v>
                </c:pt>
                <c:pt idx="2530">
                  <c:v>-1.0120570080663326E-4</c:v>
                </c:pt>
                <c:pt idx="2531">
                  <c:v>-1.0120570080663326E-4</c:v>
                </c:pt>
                <c:pt idx="2532">
                  <c:v>-1.0120570080663326E-4</c:v>
                </c:pt>
                <c:pt idx="2533">
                  <c:v>-1.0120570080663326E-4</c:v>
                </c:pt>
                <c:pt idx="2534">
                  <c:v>-1.0120570080663326E-4</c:v>
                </c:pt>
                <c:pt idx="2535">
                  <c:v>-1.0120570080663326E-4</c:v>
                </c:pt>
                <c:pt idx="2536">
                  <c:v>-1.0120570080663326E-4</c:v>
                </c:pt>
                <c:pt idx="2537">
                  <c:v>-1.0120570080663326E-4</c:v>
                </c:pt>
                <c:pt idx="2538">
                  <c:v>-1.0120570080663326E-4</c:v>
                </c:pt>
                <c:pt idx="2539">
                  <c:v>-1.0120570080663326E-4</c:v>
                </c:pt>
                <c:pt idx="2540">
                  <c:v>-1.0120570080663326E-4</c:v>
                </c:pt>
                <c:pt idx="2541">
                  <c:v>-1.0120570080663326E-4</c:v>
                </c:pt>
                <c:pt idx="2542">
                  <c:v>-1.0120570080663326E-4</c:v>
                </c:pt>
                <c:pt idx="2543">
                  <c:v>-1.0120570080663326E-4</c:v>
                </c:pt>
                <c:pt idx="2544">
                  <c:v>-1.0120570080663326E-4</c:v>
                </c:pt>
                <c:pt idx="2545">
                  <c:v>-1.0120570080663326E-4</c:v>
                </c:pt>
                <c:pt idx="2546">
                  <c:v>-1.0120570080663326E-4</c:v>
                </c:pt>
                <c:pt idx="2547">
                  <c:v>-1.0120570080663326E-4</c:v>
                </c:pt>
                <c:pt idx="2548">
                  <c:v>-1.0120570080663326E-4</c:v>
                </c:pt>
                <c:pt idx="2549">
                  <c:v>-1.0120570080663326E-4</c:v>
                </c:pt>
                <c:pt idx="2550">
                  <c:v>-1.0120570080663326E-4</c:v>
                </c:pt>
                <c:pt idx="2551">
                  <c:v>-1.0120570080663326E-4</c:v>
                </c:pt>
                <c:pt idx="2552">
                  <c:v>-1.0120570080663326E-4</c:v>
                </c:pt>
                <c:pt idx="2553">
                  <c:v>-1.0120570080663326E-4</c:v>
                </c:pt>
                <c:pt idx="2554">
                  <c:v>-1.0120570080663326E-4</c:v>
                </c:pt>
                <c:pt idx="2555">
                  <c:v>-1.0120570080663326E-4</c:v>
                </c:pt>
                <c:pt idx="2556">
                  <c:v>-1.0120570080663326E-4</c:v>
                </c:pt>
                <c:pt idx="2557">
                  <c:v>-1.0120570080663326E-4</c:v>
                </c:pt>
                <c:pt idx="2558">
                  <c:v>-1.0120570080663326E-4</c:v>
                </c:pt>
                <c:pt idx="2559">
                  <c:v>-1.0120570080663326E-4</c:v>
                </c:pt>
                <c:pt idx="2560">
                  <c:v>-1.0120570080663326E-4</c:v>
                </c:pt>
                <c:pt idx="2561">
                  <c:v>-1.0120570080663326E-4</c:v>
                </c:pt>
                <c:pt idx="2562">
                  <c:v>-1.0120570080663326E-4</c:v>
                </c:pt>
                <c:pt idx="2563">
                  <c:v>-1.0120570080663326E-4</c:v>
                </c:pt>
                <c:pt idx="2564">
                  <c:v>-1.0120570080663326E-4</c:v>
                </c:pt>
                <c:pt idx="2565">
                  <c:v>-1.0120570080663326E-4</c:v>
                </c:pt>
                <c:pt idx="2566">
                  <c:v>-1.0120570080663326E-4</c:v>
                </c:pt>
                <c:pt idx="2567">
                  <c:v>-1.0120570080663326E-4</c:v>
                </c:pt>
                <c:pt idx="2568">
                  <c:v>-1.0120570080663326E-4</c:v>
                </c:pt>
                <c:pt idx="2569">
                  <c:v>-1.0120570080663326E-4</c:v>
                </c:pt>
                <c:pt idx="2570">
                  <c:v>-1.0120570080663326E-4</c:v>
                </c:pt>
                <c:pt idx="2571">
                  <c:v>-1.0120570080663326E-4</c:v>
                </c:pt>
                <c:pt idx="2572">
                  <c:v>-1.0120570080663326E-4</c:v>
                </c:pt>
                <c:pt idx="2573">
                  <c:v>-1.0120570080663326E-4</c:v>
                </c:pt>
                <c:pt idx="2574">
                  <c:v>-1.0120570080663326E-4</c:v>
                </c:pt>
                <c:pt idx="2575">
                  <c:v>-1.0120570080663326E-4</c:v>
                </c:pt>
                <c:pt idx="2576">
                  <c:v>-1.0120570080663326E-4</c:v>
                </c:pt>
                <c:pt idx="2577">
                  <c:v>-1.0120570080663326E-4</c:v>
                </c:pt>
                <c:pt idx="2578">
                  <c:v>-1.0120570080663326E-4</c:v>
                </c:pt>
                <c:pt idx="2579">
                  <c:v>-1.0120570080663326E-4</c:v>
                </c:pt>
                <c:pt idx="2580">
                  <c:v>-1.0120570080663326E-4</c:v>
                </c:pt>
                <c:pt idx="2581">
                  <c:v>-1.0120570080663326E-4</c:v>
                </c:pt>
                <c:pt idx="2582">
                  <c:v>-1.0120570080663326E-4</c:v>
                </c:pt>
                <c:pt idx="2583">
                  <c:v>-1.0120570080663326E-4</c:v>
                </c:pt>
                <c:pt idx="2584">
                  <c:v>-1.0120570080663326E-4</c:v>
                </c:pt>
                <c:pt idx="2585">
                  <c:v>-1.0120570080663326E-4</c:v>
                </c:pt>
                <c:pt idx="2586">
                  <c:v>-1.0120570080663326E-4</c:v>
                </c:pt>
                <c:pt idx="2587">
                  <c:v>-1.0120570080663326E-4</c:v>
                </c:pt>
                <c:pt idx="2588">
                  <c:v>-1.0120570080663326E-4</c:v>
                </c:pt>
                <c:pt idx="2589">
                  <c:v>-1.0120570080663326E-4</c:v>
                </c:pt>
                <c:pt idx="2590">
                  <c:v>-1.0120570080663326E-4</c:v>
                </c:pt>
                <c:pt idx="2591">
                  <c:v>-1.0120570080663326E-4</c:v>
                </c:pt>
                <c:pt idx="2592">
                  <c:v>-1.0120570080663326E-4</c:v>
                </c:pt>
                <c:pt idx="2593">
                  <c:v>-1.0120570080663326E-4</c:v>
                </c:pt>
                <c:pt idx="2594">
                  <c:v>-1.0120570080663326E-4</c:v>
                </c:pt>
                <c:pt idx="2595">
                  <c:v>-1.0120570080663326E-4</c:v>
                </c:pt>
                <c:pt idx="2596">
                  <c:v>-1.0120570080663326E-4</c:v>
                </c:pt>
                <c:pt idx="2597">
                  <c:v>-1.0120570080663326E-4</c:v>
                </c:pt>
                <c:pt idx="2598">
                  <c:v>-1.0120570080663326E-4</c:v>
                </c:pt>
                <c:pt idx="2599">
                  <c:v>-1.0120570080663326E-4</c:v>
                </c:pt>
                <c:pt idx="2600">
                  <c:v>-1.0120570080663326E-4</c:v>
                </c:pt>
                <c:pt idx="2601">
                  <c:v>-1.0120570080663326E-4</c:v>
                </c:pt>
                <c:pt idx="2602">
                  <c:v>-1.0120570080663326E-4</c:v>
                </c:pt>
                <c:pt idx="2603">
                  <c:v>-1.0120570080663326E-4</c:v>
                </c:pt>
                <c:pt idx="2604">
                  <c:v>-1.0120570080663326E-4</c:v>
                </c:pt>
                <c:pt idx="2605">
                  <c:v>-1.0120570080663326E-4</c:v>
                </c:pt>
                <c:pt idx="2606">
                  <c:v>-1.0120570080663326E-4</c:v>
                </c:pt>
                <c:pt idx="2607">
                  <c:v>-1.0120570080663326E-4</c:v>
                </c:pt>
                <c:pt idx="2608">
                  <c:v>-1.0120570080663326E-4</c:v>
                </c:pt>
                <c:pt idx="2609">
                  <c:v>-1.0120570080663326E-4</c:v>
                </c:pt>
                <c:pt idx="2610">
                  <c:v>-1.0120570080663326E-4</c:v>
                </c:pt>
                <c:pt idx="2611">
                  <c:v>-1.0120570080663326E-4</c:v>
                </c:pt>
                <c:pt idx="2612">
                  <c:v>-1.0120570080663326E-4</c:v>
                </c:pt>
                <c:pt idx="2613">
                  <c:v>-1.0120570080663326E-4</c:v>
                </c:pt>
                <c:pt idx="2614">
                  <c:v>-1.0120570080663326E-4</c:v>
                </c:pt>
                <c:pt idx="2615">
                  <c:v>-1.0120570080663326E-4</c:v>
                </c:pt>
                <c:pt idx="2616">
                  <c:v>-1.0120570080663326E-4</c:v>
                </c:pt>
                <c:pt idx="2617">
                  <c:v>-1.0120570080663326E-4</c:v>
                </c:pt>
                <c:pt idx="2618">
                  <c:v>-1.0120570080663326E-4</c:v>
                </c:pt>
                <c:pt idx="2619">
                  <c:v>-1.0120570080663326E-4</c:v>
                </c:pt>
                <c:pt idx="2620">
                  <c:v>-1.0120570080663326E-4</c:v>
                </c:pt>
                <c:pt idx="2621">
                  <c:v>-1.0120570080663326E-4</c:v>
                </c:pt>
                <c:pt idx="2622">
                  <c:v>-1.0120570080663326E-4</c:v>
                </c:pt>
                <c:pt idx="2623">
                  <c:v>-1.0120570080663326E-4</c:v>
                </c:pt>
                <c:pt idx="2624">
                  <c:v>-1.0120570080663326E-4</c:v>
                </c:pt>
                <c:pt idx="2625">
                  <c:v>-1.0120570080663326E-4</c:v>
                </c:pt>
                <c:pt idx="2626">
                  <c:v>-1.0120570080663326E-4</c:v>
                </c:pt>
                <c:pt idx="2627">
                  <c:v>-1.0120570080663326E-4</c:v>
                </c:pt>
                <c:pt idx="2628">
                  <c:v>-1.0120570080663326E-4</c:v>
                </c:pt>
                <c:pt idx="2629">
                  <c:v>-1.0120570080663326E-4</c:v>
                </c:pt>
                <c:pt idx="2630">
                  <c:v>-1.0120570080663326E-4</c:v>
                </c:pt>
                <c:pt idx="2631">
                  <c:v>-1.0120570080663326E-4</c:v>
                </c:pt>
                <c:pt idx="2632">
                  <c:v>-1.0120570080663326E-4</c:v>
                </c:pt>
                <c:pt idx="2633">
                  <c:v>-1.0120570080663326E-4</c:v>
                </c:pt>
                <c:pt idx="2634">
                  <c:v>-1.0120570080663326E-4</c:v>
                </c:pt>
                <c:pt idx="2635">
                  <c:v>-1.0120570080663326E-4</c:v>
                </c:pt>
                <c:pt idx="2636">
                  <c:v>-1.0120570080663326E-4</c:v>
                </c:pt>
                <c:pt idx="2637">
                  <c:v>-1.0120570080663326E-4</c:v>
                </c:pt>
                <c:pt idx="2638">
                  <c:v>-1.0120570080663326E-4</c:v>
                </c:pt>
                <c:pt idx="2639">
                  <c:v>-1.0120570080663326E-4</c:v>
                </c:pt>
                <c:pt idx="2640">
                  <c:v>-1.0120570080663326E-4</c:v>
                </c:pt>
                <c:pt idx="2641">
                  <c:v>-1.0120570080663326E-4</c:v>
                </c:pt>
                <c:pt idx="2642">
                  <c:v>-1.0120570080663326E-4</c:v>
                </c:pt>
                <c:pt idx="2643">
                  <c:v>-1.0120570080663326E-4</c:v>
                </c:pt>
                <c:pt idx="2644">
                  <c:v>-1.0120570080663326E-4</c:v>
                </c:pt>
                <c:pt idx="2645">
                  <c:v>-1.0120570080663326E-4</c:v>
                </c:pt>
                <c:pt idx="2646">
                  <c:v>-1.0120570080663326E-4</c:v>
                </c:pt>
                <c:pt idx="2647">
                  <c:v>-1.0120570080663326E-4</c:v>
                </c:pt>
                <c:pt idx="2648">
                  <c:v>-1.0120570080663326E-4</c:v>
                </c:pt>
                <c:pt idx="2649">
                  <c:v>-1.0120570080663326E-4</c:v>
                </c:pt>
                <c:pt idx="2650">
                  <c:v>-1.0120570080663326E-4</c:v>
                </c:pt>
                <c:pt idx="2651">
                  <c:v>-1.0120570080663326E-4</c:v>
                </c:pt>
                <c:pt idx="2652">
                  <c:v>-1.0120570080663326E-4</c:v>
                </c:pt>
                <c:pt idx="2653">
                  <c:v>-1.0120570080663326E-4</c:v>
                </c:pt>
                <c:pt idx="2654">
                  <c:v>-1.0120570080663326E-4</c:v>
                </c:pt>
                <c:pt idx="2655">
                  <c:v>-1.0120570080663326E-4</c:v>
                </c:pt>
                <c:pt idx="2656">
                  <c:v>-1.0120570080663326E-4</c:v>
                </c:pt>
                <c:pt idx="2657">
                  <c:v>-1.0120570080663326E-4</c:v>
                </c:pt>
                <c:pt idx="2658">
                  <c:v>-1.0120570080663326E-4</c:v>
                </c:pt>
                <c:pt idx="2659">
                  <c:v>-1.0120570080663326E-4</c:v>
                </c:pt>
                <c:pt idx="2660">
                  <c:v>-1.0120570080663326E-4</c:v>
                </c:pt>
                <c:pt idx="2661">
                  <c:v>-1.0120570080663326E-4</c:v>
                </c:pt>
                <c:pt idx="2662">
                  <c:v>-1.0120570080663326E-4</c:v>
                </c:pt>
                <c:pt idx="2663">
                  <c:v>-1.0120570080663326E-4</c:v>
                </c:pt>
                <c:pt idx="2664">
                  <c:v>-1.0120570080663326E-4</c:v>
                </c:pt>
                <c:pt idx="2665">
                  <c:v>-1.0120570080663326E-4</c:v>
                </c:pt>
                <c:pt idx="2666">
                  <c:v>-1.0120570080663326E-4</c:v>
                </c:pt>
                <c:pt idx="2667">
                  <c:v>-1.0120570080663326E-4</c:v>
                </c:pt>
                <c:pt idx="2668">
                  <c:v>-1.0120570080663326E-4</c:v>
                </c:pt>
                <c:pt idx="2669">
                  <c:v>-1.0120570080663326E-4</c:v>
                </c:pt>
                <c:pt idx="2670">
                  <c:v>-1.0120570080663326E-4</c:v>
                </c:pt>
                <c:pt idx="2671">
                  <c:v>-1.0120570080663326E-4</c:v>
                </c:pt>
                <c:pt idx="2672">
                  <c:v>-1.0120570080663326E-4</c:v>
                </c:pt>
                <c:pt idx="2673">
                  <c:v>-1.0120570080663326E-4</c:v>
                </c:pt>
                <c:pt idx="2674">
                  <c:v>-1.0120570080663326E-4</c:v>
                </c:pt>
                <c:pt idx="2675">
                  <c:v>-1.0120570080663326E-4</c:v>
                </c:pt>
                <c:pt idx="2676">
                  <c:v>-1.0120570080663326E-4</c:v>
                </c:pt>
                <c:pt idx="2677">
                  <c:v>-1.0120570080663326E-4</c:v>
                </c:pt>
                <c:pt idx="2678">
                  <c:v>-1.0120570080663326E-4</c:v>
                </c:pt>
                <c:pt idx="2679">
                  <c:v>-1.0120570080663326E-4</c:v>
                </c:pt>
                <c:pt idx="2680">
                  <c:v>-1.0120570080663326E-4</c:v>
                </c:pt>
                <c:pt idx="2681">
                  <c:v>-1.0120570080663326E-4</c:v>
                </c:pt>
                <c:pt idx="2682">
                  <c:v>-1.0120570080663326E-4</c:v>
                </c:pt>
                <c:pt idx="2683">
                  <c:v>-1.0120570080663326E-4</c:v>
                </c:pt>
                <c:pt idx="2684">
                  <c:v>-1.0120570080663326E-4</c:v>
                </c:pt>
                <c:pt idx="2685">
                  <c:v>-1.0120570080663326E-4</c:v>
                </c:pt>
                <c:pt idx="2686">
                  <c:v>-1.0120570080663326E-4</c:v>
                </c:pt>
                <c:pt idx="2687">
                  <c:v>-1.0120570080663326E-4</c:v>
                </c:pt>
                <c:pt idx="2688">
                  <c:v>-1.0120570080663326E-4</c:v>
                </c:pt>
                <c:pt idx="2689">
                  <c:v>-1.0120570080663326E-4</c:v>
                </c:pt>
                <c:pt idx="2690">
                  <c:v>-1.0120570080663326E-4</c:v>
                </c:pt>
                <c:pt idx="2691">
                  <c:v>-1.0120570080663326E-4</c:v>
                </c:pt>
                <c:pt idx="2692">
                  <c:v>-1.0120570080663326E-4</c:v>
                </c:pt>
                <c:pt idx="2693">
                  <c:v>-1.0120570080663326E-4</c:v>
                </c:pt>
                <c:pt idx="2694">
                  <c:v>-1.0120570080663326E-4</c:v>
                </c:pt>
                <c:pt idx="2695">
                  <c:v>-1.0120570080663326E-4</c:v>
                </c:pt>
                <c:pt idx="2696">
                  <c:v>-1.0120570080663326E-4</c:v>
                </c:pt>
                <c:pt idx="2697">
                  <c:v>-1.0120570080663326E-4</c:v>
                </c:pt>
                <c:pt idx="2698">
                  <c:v>-1.0120570080663326E-4</c:v>
                </c:pt>
                <c:pt idx="2699">
                  <c:v>-1.0120570080663326E-4</c:v>
                </c:pt>
                <c:pt idx="2700">
                  <c:v>-1.0120570080663326E-4</c:v>
                </c:pt>
                <c:pt idx="2701">
                  <c:v>-1.0120570080663326E-4</c:v>
                </c:pt>
                <c:pt idx="2702">
                  <c:v>-1.0120570080663326E-4</c:v>
                </c:pt>
                <c:pt idx="2703">
                  <c:v>-1.0120570080663326E-4</c:v>
                </c:pt>
                <c:pt idx="2704">
                  <c:v>-1.0120570080663326E-4</c:v>
                </c:pt>
                <c:pt idx="2705">
                  <c:v>-1.0120570080663326E-4</c:v>
                </c:pt>
                <c:pt idx="2706">
                  <c:v>-1.0120570080663326E-4</c:v>
                </c:pt>
                <c:pt idx="2707">
                  <c:v>-1.0120570080663326E-4</c:v>
                </c:pt>
                <c:pt idx="2708">
                  <c:v>-1.0120570080663326E-4</c:v>
                </c:pt>
                <c:pt idx="2709">
                  <c:v>-1.0120570080663326E-4</c:v>
                </c:pt>
                <c:pt idx="2710">
                  <c:v>-1.0120570080663326E-4</c:v>
                </c:pt>
                <c:pt idx="2711">
                  <c:v>-1.0120570080663326E-4</c:v>
                </c:pt>
                <c:pt idx="2712">
                  <c:v>-1.0120570080663326E-4</c:v>
                </c:pt>
                <c:pt idx="2713">
                  <c:v>-1.0120570080663326E-4</c:v>
                </c:pt>
                <c:pt idx="2714">
                  <c:v>-1.0120570080663326E-4</c:v>
                </c:pt>
                <c:pt idx="2715">
                  <c:v>-1.0120570080663326E-4</c:v>
                </c:pt>
                <c:pt idx="2716">
                  <c:v>-1.0120570080663326E-4</c:v>
                </c:pt>
                <c:pt idx="2717">
                  <c:v>-1.0120570080663326E-4</c:v>
                </c:pt>
                <c:pt idx="2718">
                  <c:v>-1.0120570080663326E-4</c:v>
                </c:pt>
                <c:pt idx="2719">
                  <c:v>-1.0120570080663326E-4</c:v>
                </c:pt>
                <c:pt idx="2720">
                  <c:v>-1.0120570080663326E-4</c:v>
                </c:pt>
                <c:pt idx="2721">
                  <c:v>-1.0120570080663326E-4</c:v>
                </c:pt>
                <c:pt idx="2722">
                  <c:v>-1.0120570080663326E-4</c:v>
                </c:pt>
                <c:pt idx="2723">
                  <c:v>-1.0120570080663326E-4</c:v>
                </c:pt>
                <c:pt idx="2724">
                  <c:v>-1.0120570080663326E-4</c:v>
                </c:pt>
                <c:pt idx="2725">
                  <c:v>-1.0120570080663326E-4</c:v>
                </c:pt>
                <c:pt idx="2726">
                  <c:v>-1.0120570080663326E-4</c:v>
                </c:pt>
                <c:pt idx="2727">
                  <c:v>-1.0120570080663326E-4</c:v>
                </c:pt>
                <c:pt idx="2728">
                  <c:v>-1.0120570080663326E-4</c:v>
                </c:pt>
                <c:pt idx="2729">
                  <c:v>-1.0120570080663326E-4</c:v>
                </c:pt>
                <c:pt idx="2730">
                  <c:v>-1.0120570080663326E-4</c:v>
                </c:pt>
                <c:pt idx="2731">
                  <c:v>-1.0120570080663326E-4</c:v>
                </c:pt>
                <c:pt idx="2732">
                  <c:v>-1.0120570080663326E-4</c:v>
                </c:pt>
                <c:pt idx="2733">
                  <c:v>-1.0120570080663326E-4</c:v>
                </c:pt>
                <c:pt idx="2734">
                  <c:v>-1.0120570080663326E-4</c:v>
                </c:pt>
                <c:pt idx="2735">
                  <c:v>-1.0120570080663326E-4</c:v>
                </c:pt>
                <c:pt idx="2736">
                  <c:v>-1.0120570080663326E-4</c:v>
                </c:pt>
                <c:pt idx="2737">
                  <c:v>-1.0120570080663326E-4</c:v>
                </c:pt>
                <c:pt idx="2738">
                  <c:v>-1.0120570080663326E-4</c:v>
                </c:pt>
                <c:pt idx="2739">
                  <c:v>-1.0120570080663326E-4</c:v>
                </c:pt>
                <c:pt idx="2740">
                  <c:v>-1.0120570080663326E-4</c:v>
                </c:pt>
                <c:pt idx="2741">
                  <c:v>-1.0120570080663326E-4</c:v>
                </c:pt>
                <c:pt idx="2742">
                  <c:v>-1.0120570080663326E-4</c:v>
                </c:pt>
                <c:pt idx="2743">
                  <c:v>-1.0120570080663326E-4</c:v>
                </c:pt>
                <c:pt idx="2744">
                  <c:v>-1.0120570080663326E-4</c:v>
                </c:pt>
                <c:pt idx="2745">
                  <c:v>-1.0120570080663326E-4</c:v>
                </c:pt>
                <c:pt idx="2746">
                  <c:v>-1.0120570080663326E-4</c:v>
                </c:pt>
                <c:pt idx="2747">
                  <c:v>-1.0120570080663326E-4</c:v>
                </c:pt>
                <c:pt idx="2748">
                  <c:v>-1.0120570080663326E-4</c:v>
                </c:pt>
                <c:pt idx="2749">
                  <c:v>-1.0120570080663326E-4</c:v>
                </c:pt>
                <c:pt idx="2750">
                  <c:v>-1.0120570080663326E-4</c:v>
                </c:pt>
                <c:pt idx="2751">
                  <c:v>-1.0120570080663326E-4</c:v>
                </c:pt>
                <c:pt idx="2752">
                  <c:v>-1.0120570080663326E-4</c:v>
                </c:pt>
                <c:pt idx="2753">
                  <c:v>-1.0120570080663326E-4</c:v>
                </c:pt>
                <c:pt idx="2754">
                  <c:v>-1.0120570080663326E-4</c:v>
                </c:pt>
                <c:pt idx="2755">
                  <c:v>-1.0120570080663326E-4</c:v>
                </c:pt>
                <c:pt idx="2756">
                  <c:v>-1.0120570080663326E-4</c:v>
                </c:pt>
                <c:pt idx="2757">
                  <c:v>-1.0120570080663326E-4</c:v>
                </c:pt>
                <c:pt idx="2758">
                  <c:v>-1.0120570080663326E-4</c:v>
                </c:pt>
                <c:pt idx="2759">
                  <c:v>-1.0120570080663326E-4</c:v>
                </c:pt>
                <c:pt idx="2760">
                  <c:v>-1.0120570080663326E-4</c:v>
                </c:pt>
                <c:pt idx="2761">
                  <c:v>-1.0120570080663326E-4</c:v>
                </c:pt>
                <c:pt idx="2762">
                  <c:v>-1.0120570080663326E-4</c:v>
                </c:pt>
                <c:pt idx="2763">
                  <c:v>-1.0120570080663326E-4</c:v>
                </c:pt>
                <c:pt idx="2764">
                  <c:v>-1.0120570080663326E-4</c:v>
                </c:pt>
                <c:pt idx="2765">
                  <c:v>-1.0120570080663326E-4</c:v>
                </c:pt>
                <c:pt idx="2766">
                  <c:v>-1.0120570080663326E-4</c:v>
                </c:pt>
                <c:pt idx="2767">
                  <c:v>-1.0120570080663326E-4</c:v>
                </c:pt>
                <c:pt idx="2768">
                  <c:v>-1.0120570080663326E-4</c:v>
                </c:pt>
                <c:pt idx="2769">
                  <c:v>-1.0120570080663326E-4</c:v>
                </c:pt>
                <c:pt idx="2770">
                  <c:v>-1.0120570080663326E-4</c:v>
                </c:pt>
                <c:pt idx="2771">
                  <c:v>-1.0120570080663326E-4</c:v>
                </c:pt>
                <c:pt idx="2772">
                  <c:v>-1.0120570080663326E-4</c:v>
                </c:pt>
                <c:pt idx="2773">
                  <c:v>-1.0120570080663326E-4</c:v>
                </c:pt>
                <c:pt idx="2774">
                  <c:v>-1.0120570080663326E-4</c:v>
                </c:pt>
                <c:pt idx="2775">
                  <c:v>-1.0120570080663326E-4</c:v>
                </c:pt>
                <c:pt idx="2776">
                  <c:v>-1.0120570080663326E-4</c:v>
                </c:pt>
                <c:pt idx="2777">
                  <c:v>-1.0120570080663326E-4</c:v>
                </c:pt>
                <c:pt idx="2778">
                  <c:v>-1.0120570080663326E-4</c:v>
                </c:pt>
                <c:pt idx="2779">
                  <c:v>-1.0120570080663326E-4</c:v>
                </c:pt>
                <c:pt idx="2780">
                  <c:v>-1.0120570080663326E-4</c:v>
                </c:pt>
                <c:pt idx="2781">
                  <c:v>-1.0120570080663326E-4</c:v>
                </c:pt>
                <c:pt idx="2782">
                  <c:v>-1.0120570080663326E-4</c:v>
                </c:pt>
                <c:pt idx="2783">
                  <c:v>-1.0120570080663326E-4</c:v>
                </c:pt>
                <c:pt idx="2784">
                  <c:v>-1.0120570080663326E-4</c:v>
                </c:pt>
                <c:pt idx="2785">
                  <c:v>-1.0120570080663326E-4</c:v>
                </c:pt>
                <c:pt idx="2786">
                  <c:v>-1.0120570080663326E-4</c:v>
                </c:pt>
                <c:pt idx="2787">
                  <c:v>-1.0120570080663326E-4</c:v>
                </c:pt>
                <c:pt idx="2788">
                  <c:v>-1.0120570080663326E-4</c:v>
                </c:pt>
                <c:pt idx="2789">
                  <c:v>-1.0120570080663326E-4</c:v>
                </c:pt>
                <c:pt idx="2790">
                  <c:v>-1.0120570080663326E-4</c:v>
                </c:pt>
                <c:pt idx="2791">
                  <c:v>-1.0120570080663326E-4</c:v>
                </c:pt>
                <c:pt idx="2792">
                  <c:v>-1.0120570080663326E-4</c:v>
                </c:pt>
                <c:pt idx="2793">
                  <c:v>-1.0120570080663326E-4</c:v>
                </c:pt>
                <c:pt idx="2794">
                  <c:v>-1.0120570080663326E-4</c:v>
                </c:pt>
                <c:pt idx="2795">
                  <c:v>-1.0120570080663326E-4</c:v>
                </c:pt>
                <c:pt idx="2796">
                  <c:v>-1.0120570080663326E-4</c:v>
                </c:pt>
                <c:pt idx="2797">
                  <c:v>-1.0120570080663326E-4</c:v>
                </c:pt>
                <c:pt idx="2798">
                  <c:v>-1.0120570080663326E-4</c:v>
                </c:pt>
                <c:pt idx="2799">
                  <c:v>-1.0120570080663326E-4</c:v>
                </c:pt>
                <c:pt idx="2800">
                  <c:v>-1.0120570080663326E-4</c:v>
                </c:pt>
                <c:pt idx="2801">
                  <c:v>-1.0120570080663326E-4</c:v>
                </c:pt>
                <c:pt idx="2802">
                  <c:v>-1.0120570080663326E-4</c:v>
                </c:pt>
                <c:pt idx="2803">
                  <c:v>-1.0120570080663326E-4</c:v>
                </c:pt>
                <c:pt idx="2804">
                  <c:v>-1.0120570080663326E-4</c:v>
                </c:pt>
                <c:pt idx="2805">
                  <c:v>-1.0120570080663326E-4</c:v>
                </c:pt>
                <c:pt idx="2806">
                  <c:v>-1.0120570080663326E-4</c:v>
                </c:pt>
                <c:pt idx="2807">
                  <c:v>-1.0120570080663326E-4</c:v>
                </c:pt>
                <c:pt idx="2808">
                  <c:v>-1.0120570080663326E-4</c:v>
                </c:pt>
                <c:pt idx="2809">
                  <c:v>-1.0120570080663326E-4</c:v>
                </c:pt>
                <c:pt idx="2810">
                  <c:v>-1.0120570080663326E-4</c:v>
                </c:pt>
                <c:pt idx="2811">
                  <c:v>-1.0120570080663326E-4</c:v>
                </c:pt>
                <c:pt idx="2812">
                  <c:v>-1.0120570080663326E-4</c:v>
                </c:pt>
                <c:pt idx="2813">
                  <c:v>-1.0120570080663326E-4</c:v>
                </c:pt>
                <c:pt idx="2814">
                  <c:v>-1.0120570080663326E-4</c:v>
                </c:pt>
                <c:pt idx="2815">
                  <c:v>-1.0120570080663326E-4</c:v>
                </c:pt>
                <c:pt idx="2816">
                  <c:v>-1.0120570080663326E-4</c:v>
                </c:pt>
                <c:pt idx="2817">
                  <c:v>-1.0120570080663326E-4</c:v>
                </c:pt>
                <c:pt idx="2818">
                  <c:v>-1.0120570080663326E-4</c:v>
                </c:pt>
                <c:pt idx="2819">
                  <c:v>-1.0120570080663326E-4</c:v>
                </c:pt>
                <c:pt idx="2820">
                  <c:v>-1.0120570080663326E-4</c:v>
                </c:pt>
                <c:pt idx="2821">
                  <c:v>-1.0120570080663326E-4</c:v>
                </c:pt>
                <c:pt idx="2822">
                  <c:v>-1.0120570080663326E-4</c:v>
                </c:pt>
                <c:pt idx="2823">
                  <c:v>-1.0120570080663326E-4</c:v>
                </c:pt>
                <c:pt idx="2824">
                  <c:v>-1.0120570080663326E-4</c:v>
                </c:pt>
                <c:pt idx="2825">
                  <c:v>-1.0120570080663326E-4</c:v>
                </c:pt>
                <c:pt idx="2826">
                  <c:v>-1.0120570080663326E-4</c:v>
                </c:pt>
                <c:pt idx="2827">
                  <c:v>-1.0120570080663326E-4</c:v>
                </c:pt>
                <c:pt idx="2828">
                  <c:v>-1.0120570080663326E-4</c:v>
                </c:pt>
                <c:pt idx="2829">
                  <c:v>-1.0120570080663326E-4</c:v>
                </c:pt>
                <c:pt idx="2830">
                  <c:v>-1.0120570080663326E-4</c:v>
                </c:pt>
                <c:pt idx="2831">
                  <c:v>-1.0120570080663326E-4</c:v>
                </c:pt>
                <c:pt idx="2832">
                  <c:v>-1.0120570080663326E-4</c:v>
                </c:pt>
                <c:pt idx="2833">
                  <c:v>-1.0120570080663326E-4</c:v>
                </c:pt>
                <c:pt idx="2834">
                  <c:v>-1.0120570080663326E-4</c:v>
                </c:pt>
                <c:pt idx="2835">
                  <c:v>-1.0120570080663326E-4</c:v>
                </c:pt>
                <c:pt idx="2836">
                  <c:v>-1.0120570080663326E-4</c:v>
                </c:pt>
                <c:pt idx="2837">
                  <c:v>-1.0120570080663326E-4</c:v>
                </c:pt>
                <c:pt idx="2838">
                  <c:v>-1.0120570080663326E-4</c:v>
                </c:pt>
                <c:pt idx="2839">
                  <c:v>-1.0120570080663326E-4</c:v>
                </c:pt>
                <c:pt idx="2840">
                  <c:v>-1.0120570080663326E-4</c:v>
                </c:pt>
                <c:pt idx="2841">
                  <c:v>-1.0120570080663326E-4</c:v>
                </c:pt>
                <c:pt idx="2842">
                  <c:v>-1.0120570080663326E-4</c:v>
                </c:pt>
                <c:pt idx="2843">
                  <c:v>-1.0120570080663326E-4</c:v>
                </c:pt>
                <c:pt idx="2844">
                  <c:v>-1.0120570080663326E-4</c:v>
                </c:pt>
                <c:pt idx="2845">
                  <c:v>-1.0120570080663326E-4</c:v>
                </c:pt>
                <c:pt idx="2846">
                  <c:v>-1.0120570080663326E-4</c:v>
                </c:pt>
                <c:pt idx="2847">
                  <c:v>-1.0120570080663326E-4</c:v>
                </c:pt>
                <c:pt idx="2848">
                  <c:v>-1.0120570080663326E-4</c:v>
                </c:pt>
                <c:pt idx="2849">
                  <c:v>-1.0120570080663326E-4</c:v>
                </c:pt>
                <c:pt idx="2850">
                  <c:v>-1.0120570080663326E-4</c:v>
                </c:pt>
                <c:pt idx="2851">
                  <c:v>-1.0120570080663326E-4</c:v>
                </c:pt>
                <c:pt idx="2852">
                  <c:v>-1.0120570080663326E-4</c:v>
                </c:pt>
                <c:pt idx="2853">
                  <c:v>-1.0120570080663326E-4</c:v>
                </c:pt>
                <c:pt idx="2854">
                  <c:v>-1.0120570080663326E-4</c:v>
                </c:pt>
                <c:pt idx="2855">
                  <c:v>-1.0120570080663326E-4</c:v>
                </c:pt>
                <c:pt idx="2856">
                  <c:v>-1.0120570080663326E-4</c:v>
                </c:pt>
                <c:pt idx="2857">
                  <c:v>-1.0120570080663326E-4</c:v>
                </c:pt>
                <c:pt idx="2858">
                  <c:v>-1.0120570080663326E-4</c:v>
                </c:pt>
                <c:pt idx="2859">
                  <c:v>-1.0120570080663326E-4</c:v>
                </c:pt>
                <c:pt idx="2860">
                  <c:v>-1.0120570080663326E-4</c:v>
                </c:pt>
                <c:pt idx="2861">
                  <c:v>-1.0120570080663326E-4</c:v>
                </c:pt>
                <c:pt idx="2862">
                  <c:v>-1.0120570080663326E-4</c:v>
                </c:pt>
                <c:pt idx="2863">
                  <c:v>-1.0120570080663326E-4</c:v>
                </c:pt>
                <c:pt idx="2864">
                  <c:v>-1.0120570080663326E-4</c:v>
                </c:pt>
                <c:pt idx="2865">
                  <c:v>-1.0120570080663326E-4</c:v>
                </c:pt>
                <c:pt idx="2866">
                  <c:v>-1.0120570080663326E-4</c:v>
                </c:pt>
                <c:pt idx="2867">
                  <c:v>-1.0120570080663326E-4</c:v>
                </c:pt>
                <c:pt idx="2868">
                  <c:v>-1.0120570080663326E-4</c:v>
                </c:pt>
                <c:pt idx="2869">
                  <c:v>-1.0120570080663326E-4</c:v>
                </c:pt>
                <c:pt idx="2870">
                  <c:v>-1.0120570080663326E-4</c:v>
                </c:pt>
                <c:pt idx="2871">
                  <c:v>-1.0120570080663326E-4</c:v>
                </c:pt>
                <c:pt idx="2872">
                  <c:v>-1.0120570080663326E-4</c:v>
                </c:pt>
                <c:pt idx="2873">
                  <c:v>-1.0120570080663326E-4</c:v>
                </c:pt>
                <c:pt idx="2874">
                  <c:v>-1.0120570080663326E-4</c:v>
                </c:pt>
                <c:pt idx="2875">
                  <c:v>-1.0120570080663326E-4</c:v>
                </c:pt>
                <c:pt idx="2876">
                  <c:v>-1.0120570080663326E-4</c:v>
                </c:pt>
                <c:pt idx="2877">
                  <c:v>-1.0120570080663326E-4</c:v>
                </c:pt>
                <c:pt idx="2878">
                  <c:v>-1.0120570080663326E-4</c:v>
                </c:pt>
                <c:pt idx="2879">
                  <c:v>-1.0120570080663326E-4</c:v>
                </c:pt>
                <c:pt idx="2880">
                  <c:v>-1.0120570080663326E-4</c:v>
                </c:pt>
                <c:pt idx="2881">
                  <c:v>-1.0120570080663326E-4</c:v>
                </c:pt>
                <c:pt idx="2882">
                  <c:v>-1.0120570080663326E-4</c:v>
                </c:pt>
                <c:pt idx="2883">
                  <c:v>-1.0120570080663326E-4</c:v>
                </c:pt>
                <c:pt idx="2884">
                  <c:v>-1.0120570080663326E-4</c:v>
                </c:pt>
                <c:pt idx="2885">
                  <c:v>-1.0120570080663326E-4</c:v>
                </c:pt>
                <c:pt idx="2886">
                  <c:v>-1.0120570080663326E-4</c:v>
                </c:pt>
                <c:pt idx="2887">
                  <c:v>-1.0120570080663326E-4</c:v>
                </c:pt>
                <c:pt idx="2888">
                  <c:v>-1.0120570080663326E-4</c:v>
                </c:pt>
                <c:pt idx="2889">
                  <c:v>-1.0120570080663326E-4</c:v>
                </c:pt>
                <c:pt idx="2890">
                  <c:v>-1.0120570080663326E-4</c:v>
                </c:pt>
                <c:pt idx="2891">
                  <c:v>-1.0120570080663326E-4</c:v>
                </c:pt>
                <c:pt idx="2892">
                  <c:v>-1.0120570080663326E-4</c:v>
                </c:pt>
                <c:pt idx="2893">
                  <c:v>-1.0120570080663326E-4</c:v>
                </c:pt>
                <c:pt idx="2894">
                  <c:v>-1.0120570080663326E-4</c:v>
                </c:pt>
                <c:pt idx="2895">
                  <c:v>-1.0120570080663326E-4</c:v>
                </c:pt>
                <c:pt idx="2896">
                  <c:v>-1.0120570080663326E-4</c:v>
                </c:pt>
                <c:pt idx="2897">
                  <c:v>-1.0120570080663326E-4</c:v>
                </c:pt>
                <c:pt idx="2898">
                  <c:v>-1.0120570080663326E-4</c:v>
                </c:pt>
                <c:pt idx="2899">
                  <c:v>-1.0120570080663326E-4</c:v>
                </c:pt>
                <c:pt idx="2900">
                  <c:v>-1.0120570080663326E-4</c:v>
                </c:pt>
                <c:pt idx="2901">
                  <c:v>-1.0120570080663326E-4</c:v>
                </c:pt>
                <c:pt idx="2902">
                  <c:v>-1.0120570080663326E-4</c:v>
                </c:pt>
                <c:pt idx="2903">
                  <c:v>-1.0120570080663326E-4</c:v>
                </c:pt>
                <c:pt idx="2904">
                  <c:v>-1.0120570080663326E-4</c:v>
                </c:pt>
                <c:pt idx="2905">
                  <c:v>-1.0120570080663326E-4</c:v>
                </c:pt>
                <c:pt idx="2906">
                  <c:v>-1.0120570080663326E-4</c:v>
                </c:pt>
                <c:pt idx="2907">
                  <c:v>-1.0120570080663326E-4</c:v>
                </c:pt>
                <c:pt idx="2908">
                  <c:v>-1.0120570080663326E-4</c:v>
                </c:pt>
                <c:pt idx="2909">
                  <c:v>-1.0120570080663326E-4</c:v>
                </c:pt>
                <c:pt idx="2910">
                  <c:v>-1.0120570080663326E-4</c:v>
                </c:pt>
                <c:pt idx="2911">
                  <c:v>-1.0120570080663326E-4</c:v>
                </c:pt>
                <c:pt idx="2912">
                  <c:v>-1.0120570080663326E-4</c:v>
                </c:pt>
                <c:pt idx="2913">
                  <c:v>-1.0120570080663326E-4</c:v>
                </c:pt>
                <c:pt idx="2914">
                  <c:v>-1.0120570080663326E-4</c:v>
                </c:pt>
                <c:pt idx="2915">
                  <c:v>-1.0120570080663326E-4</c:v>
                </c:pt>
                <c:pt idx="2916">
                  <c:v>-1.0120570080663326E-4</c:v>
                </c:pt>
                <c:pt idx="2917">
                  <c:v>-1.0120570080663326E-4</c:v>
                </c:pt>
                <c:pt idx="2918">
                  <c:v>-1.0120570080663326E-4</c:v>
                </c:pt>
                <c:pt idx="2919">
                  <c:v>-1.0120570080663326E-4</c:v>
                </c:pt>
                <c:pt idx="2920">
                  <c:v>-1.0120570080663326E-4</c:v>
                </c:pt>
                <c:pt idx="2921">
                  <c:v>-1.0120570080663326E-4</c:v>
                </c:pt>
                <c:pt idx="2922">
                  <c:v>-1.0120570080663326E-4</c:v>
                </c:pt>
                <c:pt idx="2923">
                  <c:v>-1.0120570080663326E-4</c:v>
                </c:pt>
                <c:pt idx="2924">
                  <c:v>-1.0120570080663326E-4</c:v>
                </c:pt>
                <c:pt idx="2925">
                  <c:v>-1.0120570080663326E-4</c:v>
                </c:pt>
                <c:pt idx="2926">
                  <c:v>-1.0120570080663326E-4</c:v>
                </c:pt>
                <c:pt idx="2927">
                  <c:v>-1.0120570080663326E-4</c:v>
                </c:pt>
                <c:pt idx="2928">
                  <c:v>-1.0120570080663326E-4</c:v>
                </c:pt>
                <c:pt idx="2929">
                  <c:v>-1.0120570080663326E-4</c:v>
                </c:pt>
                <c:pt idx="2930">
                  <c:v>-1.0120570080663326E-4</c:v>
                </c:pt>
                <c:pt idx="2931">
                  <c:v>-1.0120570080663326E-4</c:v>
                </c:pt>
                <c:pt idx="2932">
                  <c:v>-1.0120570080663326E-4</c:v>
                </c:pt>
                <c:pt idx="2933">
                  <c:v>-1.0120570080663326E-4</c:v>
                </c:pt>
                <c:pt idx="2934">
                  <c:v>-1.0120570080663326E-4</c:v>
                </c:pt>
                <c:pt idx="2935">
                  <c:v>-1.0120570080663326E-4</c:v>
                </c:pt>
                <c:pt idx="2936">
                  <c:v>-1.0120570080663326E-4</c:v>
                </c:pt>
                <c:pt idx="2937">
                  <c:v>-1.0120570080663326E-4</c:v>
                </c:pt>
                <c:pt idx="2938">
                  <c:v>-1.0120570080663326E-4</c:v>
                </c:pt>
                <c:pt idx="2939">
                  <c:v>-1.0120570080663326E-4</c:v>
                </c:pt>
                <c:pt idx="2940">
                  <c:v>-1.0120570080663326E-4</c:v>
                </c:pt>
                <c:pt idx="2941">
                  <c:v>-1.0120570080663326E-4</c:v>
                </c:pt>
                <c:pt idx="2942">
                  <c:v>-1.0120570080663326E-4</c:v>
                </c:pt>
                <c:pt idx="2943">
                  <c:v>-1.0120570080663326E-4</c:v>
                </c:pt>
                <c:pt idx="2944">
                  <c:v>-1.0120570080663326E-4</c:v>
                </c:pt>
                <c:pt idx="2945">
                  <c:v>-1.0120570080663326E-4</c:v>
                </c:pt>
                <c:pt idx="2946">
                  <c:v>-1.0120570080663326E-4</c:v>
                </c:pt>
                <c:pt idx="2947">
                  <c:v>-1.0120570080663326E-4</c:v>
                </c:pt>
                <c:pt idx="2948">
                  <c:v>-1.0120570080663326E-4</c:v>
                </c:pt>
                <c:pt idx="2949">
                  <c:v>-1.0120570080663326E-4</c:v>
                </c:pt>
                <c:pt idx="2950">
                  <c:v>-1.0120570080663326E-4</c:v>
                </c:pt>
                <c:pt idx="2951">
                  <c:v>-1.0120570080663326E-4</c:v>
                </c:pt>
                <c:pt idx="2952">
                  <c:v>-1.0120570080663326E-4</c:v>
                </c:pt>
                <c:pt idx="2953">
                  <c:v>-1.0120570080663326E-4</c:v>
                </c:pt>
                <c:pt idx="2954">
                  <c:v>-1.0120570080663326E-4</c:v>
                </c:pt>
                <c:pt idx="2955">
                  <c:v>-1.0120570080663326E-4</c:v>
                </c:pt>
                <c:pt idx="2956">
                  <c:v>-1.0120570080663326E-4</c:v>
                </c:pt>
                <c:pt idx="2957">
                  <c:v>-1.0120570080663326E-4</c:v>
                </c:pt>
                <c:pt idx="2958">
                  <c:v>-1.0120570080663326E-4</c:v>
                </c:pt>
                <c:pt idx="2959">
                  <c:v>-1.0120570080663326E-4</c:v>
                </c:pt>
                <c:pt idx="2960">
                  <c:v>-1.0120570080663326E-4</c:v>
                </c:pt>
                <c:pt idx="2961">
                  <c:v>-1.0120570080663326E-4</c:v>
                </c:pt>
                <c:pt idx="2962">
                  <c:v>-1.0120570080663326E-4</c:v>
                </c:pt>
                <c:pt idx="2963">
                  <c:v>-1.0120570080663326E-4</c:v>
                </c:pt>
                <c:pt idx="2964">
                  <c:v>-1.0120570080663326E-4</c:v>
                </c:pt>
                <c:pt idx="2965">
                  <c:v>-1.0120570080663326E-4</c:v>
                </c:pt>
                <c:pt idx="2966">
                  <c:v>-1.0120570080663326E-4</c:v>
                </c:pt>
                <c:pt idx="2967">
                  <c:v>-1.0120570080663326E-4</c:v>
                </c:pt>
                <c:pt idx="2968">
                  <c:v>-1.0120570080663326E-4</c:v>
                </c:pt>
                <c:pt idx="2969">
                  <c:v>-1.0120570080663326E-4</c:v>
                </c:pt>
                <c:pt idx="2970">
                  <c:v>-1.0120570080663326E-4</c:v>
                </c:pt>
                <c:pt idx="2971">
                  <c:v>-1.0120570080663326E-4</c:v>
                </c:pt>
                <c:pt idx="2972">
                  <c:v>-1.0120570080663326E-4</c:v>
                </c:pt>
                <c:pt idx="2973">
                  <c:v>-1.0120570080663326E-4</c:v>
                </c:pt>
                <c:pt idx="2974">
                  <c:v>-1.0120570080663326E-4</c:v>
                </c:pt>
                <c:pt idx="2975">
                  <c:v>-1.0120570080663326E-4</c:v>
                </c:pt>
                <c:pt idx="2976">
                  <c:v>-1.0120570080663326E-4</c:v>
                </c:pt>
                <c:pt idx="2977">
                  <c:v>-1.0120570080663326E-4</c:v>
                </c:pt>
                <c:pt idx="2978">
                  <c:v>-1.0120570080663326E-4</c:v>
                </c:pt>
                <c:pt idx="2979">
                  <c:v>-1.0120570080663326E-4</c:v>
                </c:pt>
                <c:pt idx="2980">
                  <c:v>-1.0120570080663326E-4</c:v>
                </c:pt>
                <c:pt idx="2981">
                  <c:v>-1.0120570080663326E-4</c:v>
                </c:pt>
                <c:pt idx="2982">
                  <c:v>-1.0120570080663326E-4</c:v>
                </c:pt>
                <c:pt idx="2983">
                  <c:v>-1.0120570080663326E-4</c:v>
                </c:pt>
                <c:pt idx="2984">
                  <c:v>-1.0120570080663326E-4</c:v>
                </c:pt>
                <c:pt idx="2985">
                  <c:v>-1.0120570080663326E-4</c:v>
                </c:pt>
                <c:pt idx="2986">
                  <c:v>-1.0120570080663326E-4</c:v>
                </c:pt>
                <c:pt idx="2987">
                  <c:v>-1.0120570080663326E-4</c:v>
                </c:pt>
                <c:pt idx="2988">
                  <c:v>-1.0120570080663326E-4</c:v>
                </c:pt>
                <c:pt idx="2989">
                  <c:v>-1.0120570080663326E-4</c:v>
                </c:pt>
                <c:pt idx="2990">
                  <c:v>-1.0120570080663326E-4</c:v>
                </c:pt>
                <c:pt idx="2991">
                  <c:v>-1.0120570080663326E-4</c:v>
                </c:pt>
                <c:pt idx="2992">
                  <c:v>-1.0120570080663326E-4</c:v>
                </c:pt>
                <c:pt idx="2993">
                  <c:v>-1.0120570080663326E-4</c:v>
                </c:pt>
                <c:pt idx="2994">
                  <c:v>-1.0120570080663326E-4</c:v>
                </c:pt>
                <c:pt idx="2995">
                  <c:v>-1.0120570080663326E-4</c:v>
                </c:pt>
                <c:pt idx="2996">
                  <c:v>-1.0120570080663326E-4</c:v>
                </c:pt>
                <c:pt idx="2997">
                  <c:v>-1.0120570080663326E-4</c:v>
                </c:pt>
                <c:pt idx="2998">
                  <c:v>-1.0120570080663326E-4</c:v>
                </c:pt>
                <c:pt idx="2999">
                  <c:v>-1.0120570080663326E-4</c:v>
                </c:pt>
                <c:pt idx="3000">
                  <c:v>-1.0120570080663326E-4</c:v>
                </c:pt>
                <c:pt idx="3001">
                  <c:v>-1.0120570080663326E-4</c:v>
                </c:pt>
                <c:pt idx="3002">
                  <c:v>-1.0120570080663326E-4</c:v>
                </c:pt>
                <c:pt idx="3003">
                  <c:v>-1.0120570080663326E-4</c:v>
                </c:pt>
                <c:pt idx="3004">
                  <c:v>-1.0120570080663326E-4</c:v>
                </c:pt>
                <c:pt idx="3005">
                  <c:v>-1.0120570080663326E-4</c:v>
                </c:pt>
                <c:pt idx="3006">
                  <c:v>-1.0120570080663326E-4</c:v>
                </c:pt>
                <c:pt idx="3007">
                  <c:v>-1.0120570080663326E-4</c:v>
                </c:pt>
                <c:pt idx="3008">
                  <c:v>-1.0120570080663326E-4</c:v>
                </c:pt>
                <c:pt idx="3009">
                  <c:v>-1.0120570080663326E-4</c:v>
                </c:pt>
                <c:pt idx="3010">
                  <c:v>-1.0120570080663326E-4</c:v>
                </c:pt>
                <c:pt idx="3011">
                  <c:v>-1.0120570080663326E-4</c:v>
                </c:pt>
                <c:pt idx="3012">
                  <c:v>-1.0120570080663326E-4</c:v>
                </c:pt>
                <c:pt idx="3013">
                  <c:v>-1.0120570080663326E-4</c:v>
                </c:pt>
                <c:pt idx="3014">
                  <c:v>-1.0120570080663326E-4</c:v>
                </c:pt>
                <c:pt idx="3015">
                  <c:v>-1.0120570080663326E-4</c:v>
                </c:pt>
                <c:pt idx="3016">
                  <c:v>-1.0120570080663326E-4</c:v>
                </c:pt>
                <c:pt idx="3017">
                  <c:v>-1.0120570080663326E-4</c:v>
                </c:pt>
                <c:pt idx="3018">
                  <c:v>-1.0120570080663326E-4</c:v>
                </c:pt>
                <c:pt idx="3019">
                  <c:v>-1.0120570080663326E-4</c:v>
                </c:pt>
                <c:pt idx="3020">
                  <c:v>-1.0120570080663326E-4</c:v>
                </c:pt>
                <c:pt idx="3021">
                  <c:v>-1.0120570080663326E-4</c:v>
                </c:pt>
                <c:pt idx="3022">
                  <c:v>-1.0120570080663326E-4</c:v>
                </c:pt>
                <c:pt idx="3023">
                  <c:v>-1.0120570080663326E-4</c:v>
                </c:pt>
                <c:pt idx="3024">
                  <c:v>-1.0120570080663326E-4</c:v>
                </c:pt>
                <c:pt idx="3025">
                  <c:v>-1.0120570080663326E-4</c:v>
                </c:pt>
                <c:pt idx="3026">
                  <c:v>-1.0120570080663326E-4</c:v>
                </c:pt>
                <c:pt idx="3027">
                  <c:v>-1.0120570080663326E-4</c:v>
                </c:pt>
                <c:pt idx="3028">
                  <c:v>-1.0120570080663326E-4</c:v>
                </c:pt>
                <c:pt idx="3029">
                  <c:v>-1.0120570080663326E-4</c:v>
                </c:pt>
                <c:pt idx="3030">
                  <c:v>-1.0120570080663326E-4</c:v>
                </c:pt>
                <c:pt idx="3031">
                  <c:v>-1.0120570080663326E-4</c:v>
                </c:pt>
                <c:pt idx="3032">
                  <c:v>-1.0120570080663326E-4</c:v>
                </c:pt>
                <c:pt idx="3033">
                  <c:v>-1.0120570080663326E-4</c:v>
                </c:pt>
                <c:pt idx="3034">
                  <c:v>-1.0120570080663326E-4</c:v>
                </c:pt>
                <c:pt idx="3035">
                  <c:v>-1.0120570080663326E-4</c:v>
                </c:pt>
                <c:pt idx="3036">
                  <c:v>-1.0120570080663326E-4</c:v>
                </c:pt>
                <c:pt idx="3037">
                  <c:v>-1.0120570080663326E-4</c:v>
                </c:pt>
                <c:pt idx="3038">
                  <c:v>-1.0120570080663326E-4</c:v>
                </c:pt>
                <c:pt idx="3039">
                  <c:v>-1.0120570080663326E-4</c:v>
                </c:pt>
                <c:pt idx="3040">
                  <c:v>-1.0120570080663326E-4</c:v>
                </c:pt>
                <c:pt idx="3041">
                  <c:v>-1.0120570080663326E-4</c:v>
                </c:pt>
                <c:pt idx="3042">
                  <c:v>-1.0120570080663326E-4</c:v>
                </c:pt>
                <c:pt idx="3043">
                  <c:v>-1.0120570080663326E-4</c:v>
                </c:pt>
                <c:pt idx="3044">
                  <c:v>-1.0120570080663326E-4</c:v>
                </c:pt>
                <c:pt idx="3045">
                  <c:v>-1.0120570080663326E-4</c:v>
                </c:pt>
                <c:pt idx="3046">
                  <c:v>-1.0120570080663326E-4</c:v>
                </c:pt>
                <c:pt idx="3047">
                  <c:v>-1.0120570080663326E-4</c:v>
                </c:pt>
                <c:pt idx="3048">
                  <c:v>-1.0120570080663326E-4</c:v>
                </c:pt>
                <c:pt idx="3049">
                  <c:v>-1.0120570080663326E-4</c:v>
                </c:pt>
                <c:pt idx="3050">
                  <c:v>-1.0120570080663326E-4</c:v>
                </c:pt>
                <c:pt idx="3051">
                  <c:v>-1.0120570080663326E-4</c:v>
                </c:pt>
                <c:pt idx="3052">
                  <c:v>-1.0120570080663326E-4</c:v>
                </c:pt>
                <c:pt idx="3053">
                  <c:v>-1.0120570080663326E-4</c:v>
                </c:pt>
                <c:pt idx="3054">
                  <c:v>-1.0120570080663326E-4</c:v>
                </c:pt>
                <c:pt idx="3055">
                  <c:v>-1.0120570080663326E-4</c:v>
                </c:pt>
                <c:pt idx="3056">
                  <c:v>-1.0120570080663326E-4</c:v>
                </c:pt>
                <c:pt idx="3057">
                  <c:v>-1.0120570080663326E-4</c:v>
                </c:pt>
                <c:pt idx="3058">
                  <c:v>-1.0120570080663326E-4</c:v>
                </c:pt>
                <c:pt idx="3059">
                  <c:v>-1.0120570080663326E-4</c:v>
                </c:pt>
                <c:pt idx="3060">
                  <c:v>-1.0120570080663326E-4</c:v>
                </c:pt>
                <c:pt idx="3061">
                  <c:v>-1.0120570080663326E-4</c:v>
                </c:pt>
                <c:pt idx="3062">
                  <c:v>-1.0120570080663326E-4</c:v>
                </c:pt>
                <c:pt idx="3063">
                  <c:v>-1.0120570080663326E-4</c:v>
                </c:pt>
                <c:pt idx="3064">
                  <c:v>-1.0120570080663326E-4</c:v>
                </c:pt>
                <c:pt idx="3065">
                  <c:v>-1.0120570080663326E-4</c:v>
                </c:pt>
                <c:pt idx="3066">
                  <c:v>-1.0120570080663326E-4</c:v>
                </c:pt>
                <c:pt idx="3067">
                  <c:v>-1.0120570080663326E-4</c:v>
                </c:pt>
                <c:pt idx="3068">
                  <c:v>-1.0120570080663326E-4</c:v>
                </c:pt>
                <c:pt idx="3069">
                  <c:v>-1.0120570080663326E-4</c:v>
                </c:pt>
                <c:pt idx="3070">
                  <c:v>-1.0120570080663326E-4</c:v>
                </c:pt>
                <c:pt idx="3071">
                  <c:v>-1.0120570080663326E-4</c:v>
                </c:pt>
                <c:pt idx="3072">
                  <c:v>-1.0120570080663326E-4</c:v>
                </c:pt>
                <c:pt idx="3073">
                  <c:v>-1.0120570080663326E-4</c:v>
                </c:pt>
                <c:pt idx="3074">
                  <c:v>-1.0120570080663326E-4</c:v>
                </c:pt>
                <c:pt idx="3075">
                  <c:v>-1.0120570080663326E-4</c:v>
                </c:pt>
                <c:pt idx="3076">
                  <c:v>-1.0120570080663326E-4</c:v>
                </c:pt>
                <c:pt idx="3077">
                  <c:v>-1.0120570080663326E-4</c:v>
                </c:pt>
                <c:pt idx="3078">
                  <c:v>-1.0120570080663326E-4</c:v>
                </c:pt>
                <c:pt idx="3079">
                  <c:v>-1.0120570080663326E-4</c:v>
                </c:pt>
                <c:pt idx="3080">
                  <c:v>-1.0120570080663326E-4</c:v>
                </c:pt>
                <c:pt idx="3081">
                  <c:v>-1.0120570080663326E-4</c:v>
                </c:pt>
                <c:pt idx="3082">
                  <c:v>-1.0120570080663326E-4</c:v>
                </c:pt>
                <c:pt idx="3083">
                  <c:v>-1.0120570080663326E-4</c:v>
                </c:pt>
                <c:pt idx="3084">
                  <c:v>-1.0120570080663326E-4</c:v>
                </c:pt>
                <c:pt idx="3085">
                  <c:v>-1.0120570080663326E-4</c:v>
                </c:pt>
                <c:pt idx="3086">
                  <c:v>-1.0120570080663326E-4</c:v>
                </c:pt>
                <c:pt idx="3087">
                  <c:v>-1.0120570080663326E-4</c:v>
                </c:pt>
                <c:pt idx="3088">
                  <c:v>-1.0120570080663326E-4</c:v>
                </c:pt>
                <c:pt idx="3089">
                  <c:v>-1.0120570080663326E-4</c:v>
                </c:pt>
                <c:pt idx="3090">
                  <c:v>-1.0120570080663326E-4</c:v>
                </c:pt>
                <c:pt idx="3091">
                  <c:v>-1.0120570080663326E-4</c:v>
                </c:pt>
                <c:pt idx="3092">
                  <c:v>-1.0120570080663326E-4</c:v>
                </c:pt>
                <c:pt idx="3093">
                  <c:v>-1.0120570080663326E-4</c:v>
                </c:pt>
                <c:pt idx="3094">
                  <c:v>-1.0120570080663326E-4</c:v>
                </c:pt>
                <c:pt idx="3095">
                  <c:v>-1.0120570080663326E-4</c:v>
                </c:pt>
                <c:pt idx="3096">
                  <c:v>-1.0120570080663326E-4</c:v>
                </c:pt>
                <c:pt idx="3097">
                  <c:v>-1.0120570080663326E-4</c:v>
                </c:pt>
                <c:pt idx="3098">
                  <c:v>-1.0120570080663326E-4</c:v>
                </c:pt>
                <c:pt idx="3099">
                  <c:v>-1.0120570080663326E-4</c:v>
                </c:pt>
                <c:pt idx="3100">
                  <c:v>-1.0120570080663326E-4</c:v>
                </c:pt>
                <c:pt idx="3101">
                  <c:v>-1.0120570080663326E-4</c:v>
                </c:pt>
                <c:pt idx="3102">
                  <c:v>-1.0120570080663326E-4</c:v>
                </c:pt>
                <c:pt idx="3103">
                  <c:v>-1.0120570080663326E-4</c:v>
                </c:pt>
                <c:pt idx="3104">
                  <c:v>-1.0120570080663326E-4</c:v>
                </c:pt>
                <c:pt idx="3105">
                  <c:v>-1.0120570080663326E-4</c:v>
                </c:pt>
                <c:pt idx="3106">
                  <c:v>-1.0120570080663326E-4</c:v>
                </c:pt>
                <c:pt idx="3107">
                  <c:v>-1.0120570080663326E-4</c:v>
                </c:pt>
                <c:pt idx="3108">
                  <c:v>-1.0120570080663326E-4</c:v>
                </c:pt>
                <c:pt idx="3109">
                  <c:v>-1.0120570080663326E-4</c:v>
                </c:pt>
                <c:pt idx="3110">
                  <c:v>-1.0120570080663326E-4</c:v>
                </c:pt>
                <c:pt idx="3111">
                  <c:v>-1.0120570080663326E-4</c:v>
                </c:pt>
                <c:pt idx="3112">
                  <c:v>-1.0120570080663326E-4</c:v>
                </c:pt>
                <c:pt idx="3113">
                  <c:v>-1.0120570080663326E-4</c:v>
                </c:pt>
                <c:pt idx="3114">
                  <c:v>-1.0120570080663326E-4</c:v>
                </c:pt>
                <c:pt idx="3115">
                  <c:v>-1.0120570080663326E-4</c:v>
                </c:pt>
                <c:pt idx="3116">
                  <c:v>-1.0120570080663326E-4</c:v>
                </c:pt>
                <c:pt idx="3117">
                  <c:v>-1.0120570080663326E-4</c:v>
                </c:pt>
                <c:pt idx="3118">
                  <c:v>-1.0120570080663326E-4</c:v>
                </c:pt>
                <c:pt idx="3119">
                  <c:v>-1.0120570080663326E-4</c:v>
                </c:pt>
                <c:pt idx="3120">
                  <c:v>-1.0120570080663326E-4</c:v>
                </c:pt>
                <c:pt idx="3121">
                  <c:v>-1.0120570080663326E-4</c:v>
                </c:pt>
                <c:pt idx="3122">
                  <c:v>-1.0120570080663326E-4</c:v>
                </c:pt>
                <c:pt idx="3123">
                  <c:v>-1.0120570080663326E-4</c:v>
                </c:pt>
                <c:pt idx="3124">
                  <c:v>-1.0120570080663326E-4</c:v>
                </c:pt>
                <c:pt idx="3125">
                  <c:v>-1.0120570080663326E-4</c:v>
                </c:pt>
                <c:pt idx="3126">
                  <c:v>-1.0120570080663326E-4</c:v>
                </c:pt>
                <c:pt idx="3127">
                  <c:v>-1.0120570080663326E-4</c:v>
                </c:pt>
                <c:pt idx="3128">
                  <c:v>-1.0120570080663326E-4</c:v>
                </c:pt>
                <c:pt idx="3129">
                  <c:v>-1.0120570080663326E-4</c:v>
                </c:pt>
                <c:pt idx="3130">
                  <c:v>-1.0120570080663326E-4</c:v>
                </c:pt>
                <c:pt idx="3131">
                  <c:v>-1.0120570080663326E-4</c:v>
                </c:pt>
                <c:pt idx="3132">
                  <c:v>-1.0120570080663326E-4</c:v>
                </c:pt>
                <c:pt idx="3133">
                  <c:v>-1.0120570080663326E-4</c:v>
                </c:pt>
                <c:pt idx="3134">
                  <c:v>-1.0120570080663326E-4</c:v>
                </c:pt>
                <c:pt idx="3135">
                  <c:v>-1.0120570080663326E-4</c:v>
                </c:pt>
                <c:pt idx="3136">
                  <c:v>-1.0120570080663326E-4</c:v>
                </c:pt>
                <c:pt idx="3137">
                  <c:v>-1.0120570080663326E-4</c:v>
                </c:pt>
                <c:pt idx="3138">
                  <c:v>-1.0120570080663326E-4</c:v>
                </c:pt>
                <c:pt idx="3139">
                  <c:v>-1.0120570080663326E-4</c:v>
                </c:pt>
                <c:pt idx="3140">
                  <c:v>-1.0120570080663326E-4</c:v>
                </c:pt>
                <c:pt idx="3141">
                  <c:v>-1.0120570080663326E-4</c:v>
                </c:pt>
                <c:pt idx="3142">
                  <c:v>-1.0120570080663326E-4</c:v>
                </c:pt>
                <c:pt idx="3143">
                  <c:v>-1.0120570080663326E-4</c:v>
                </c:pt>
                <c:pt idx="3144">
                  <c:v>-1.0120570080663326E-4</c:v>
                </c:pt>
                <c:pt idx="3145">
                  <c:v>-1.0120570080663326E-4</c:v>
                </c:pt>
                <c:pt idx="3146">
                  <c:v>-1.0120570080663326E-4</c:v>
                </c:pt>
                <c:pt idx="3147">
                  <c:v>-1.0120570080663326E-4</c:v>
                </c:pt>
                <c:pt idx="3148">
                  <c:v>-1.0120570080663326E-4</c:v>
                </c:pt>
                <c:pt idx="3149">
                  <c:v>-1.0120570080663326E-4</c:v>
                </c:pt>
                <c:pt idx="3150">
                  <c:v>-1.0120570080663326E-4</c:v>
                </c:pt>
                <c:pt idx="3151">
                  <c:v>-1.0120570080663326E-4</c:v>
                </c:pt>
                <c:pt idx="3152">
                  <c:v>-1.0120570080663326E-4</c:v>
                </c:pt>
                <c:pt idx="3153">
                  <c:v>-1.0120570080663326E-4</c:v>
                </c:pt>
                <c:pt idx="3154">
                  <c:v>-1.0120570080663326E-4</c:v>
                </c:pt>
                <c:pt idx="3155">
                  <c:v>-1.0120570080663326E-4</c:v>
                </c:pt>
                <c:pt idx="3156">
                  <c:v>-1.0120570080663326E-4</c:v>
                </c:pt>
                <c:pt idx="3157">
                  <c:v>-1.0120570080663326E-4</c:v>
                </c:pt>
                <c:pt idx="3158">
                  <c:v>-1.0120570080663326E-4</c:v>
                </c:pt>
                <c:pt idx="3159">
                  <c:v>-1.0120570080663326E-4</c:v>
                </c:pt>
                <c:pt idx="3160">
                  <c:v>-1.0120570080663326E-4</c:v>
                </c:pt>
                <c:pt idx="3161">
                  <c:v>-1.0120570080663326E-4</c:v>
                </c:pt>
                <c:pt idx="3162">
                  <c:v>-1.0120570080663326E-4</c:v>
                </c:pt>
                <c:pt idx="3163">
                  <c:v>-1.0120570080663326E-4</c:v>
                </c:pt>
                <c:pt idx="3164">
                  <c:v>-1.0120570080663326E-4</c:v>
                </c:pt>
                <c:pt idx="3165">
                  <c:v>-1.0120570080663326E-4</c:v>
                </c:pt>
                <c:pt idx="3166">
                  <c:v>-1.0120570080663326E-4</c:v>
                </c:pt>
                <c:pt idx="3167">
                  <c:v>-1.0120570080663326E-4</c:v>
                </c:pt>
                <c:pt idx="3168">
                  <c:v>-1.0120570080663326E-4</c:v>
                </c:pt>
                <c:pt idx="3169">
                  <c:v>-1.0120570080663326E-4</c:v>
                </c:pt>
                <c:pt idx="3170">
                  <c:v>-1.0120570080663326E-4</c:v>
                </c:pt>
                <c:pt idx="3171">
                  <c:v>-1.0120570080663326E-4</c:v>
                </c:pt>
                <c:pt idx="3172">
                  <c:v>-1.0120570080663326E-4</c:v>
                </c:pt>
                <c:pt idx="3173">
                  <c:v>-1.0120570080663326E-4</c:v>
                </c:pt>
                <c:pt idx="3174">
                  <c:v>-1.0120570080663326E-4</c:v>
                </c:pt>
                <c:pt idx="3175">
                  <c:v>-1.0120570080663326E-4</c:v>
                </c:pt>
                <c:pt idx="3176">
                  <c:v>-1.0120570080663326E-4</c:v>
                </c:pt>
                <c:pt idx="3177">
                  <c:v>-1.0120570080663326E-4</c:v>
                </c:pt>
                <c:pt idx="3178">
                  <c:v>-1.0120570080663326E-4</c:v>
                </c:pt>
                <c:pt idx="3179">
                  <c:v>-1.0120570080663326E-4</c:v>
                </c:pt>
                <c:pt idx="3180">
                  <c:v>-1.0120570080663326E-4</c:v>
                </c:pt>
                <c:pt idx="3181">
                  <c:v>-1.0120570080663326E-4</c:v>
                </c:pt>
                <c:pt idx="3182">
                  <c:v>-1.0120570080663326E-4</c:v>
                </c:pt>
                <c:pt idx="3183">
                  <c:v>-1.0120570080663326E-4</c:v>
                </c:pt>
                <c:pt idx="3184">
                  <c:v>-1.0120570080663326E-4</c:v>
                </c:pt>
                <c:pt idx="3185">
                  <c:v>-1.0120570080663326E-4</c:v>
                </c:pt>
                <c:pt idx="3186">
                  <c:v>-1.0120570080663326E-4</c:v>
                </c:pt>
                <c:pt idx="3187">
                  <c:v>-1.0120570080663326E-4</c:v>
                </c:pt>
                <c:pt idx="3188">
                  <c:v>-1.0120570080663326E-4</c:v>
                </c:pt>
                <c:pt idx="3189">
                  <c:v>-1.0120570080663326E-4</c:v>
                </c:pt>
                <c:pt idx="3190">
                  <c:v>-1.0120570080663326E-4</c:v>
                </c:pt>
                <c:pt idx="3191">
                  <c:v>-1.0120570080663326E-4</c:v>
                </c:pt>
                <c:pt idx="3192">
                  <c:v>-1.0120570080663326E-4</c:v>
                </c:pt>
                <c:pt idx="3193">
                  <c:v>-1.0120570080663326E-4</c:v>
                </c:pt>
                <c:pt idx="3194">
                  <c:v>-1.0120570080663326E-4</c:v>
                </c:pt>
                <c:pt idx="3195">
                  <c:v>-1.0120570080663326E-4</c:v>
                </c:pt>
                <c:pt idx="3196">
                  <c:v>-1.0120570080663326E-4</c:v>
                </c:pt>
                <c:pt idx="3197">
                  <c:v>-1.0120570080663326E-4</c:v>
                </c:pt>
                <c:pt idx="3198">
                  <c:v>-1.0120570080663326E-4</c:v>
                </c:pt>
                <c:pt idx="3199">
                  <c:v>-1.0120570080663326E-4</c:v>
                </c:pt>
                <c:pt idx="3200">
                  <c:v>-1.0120570080663326E-4</c:v>
                </c:pt>
                <c:pt idx="3201">
                  <c:v>-1.0120570080663326E-4</c:v>
                </c:pt>
                <c:pt idx="3202">
                  <c:v>-1.0120570080663326E-4</c:v>
                </c:pt>
                <c:pt idx="3203">
                  <c:v>-1.0120570080663326E-4</c:v>
                </c:pt>
                <c:pt idx="3204">
                  <c:v>-1.0120570080663326E-4</c:v>
                </c:pt>
                <c:pt idx="3205">
                  <c:v>-1.0120570080663326E-4</c:v>
                </c:pt>
                <c:pt idx="3206">
                  <c:v>-1.0120570080663326E-4</c:v>
                </c:pt>
                <c:pt idx="3207">
                  <c:v>-1.0120570080663326E-4</c:v>
                </c:pt>
                <c:pt idx="3208">
                  <c:v>-1.0120570080663326E-4</c:v>
                </c:pt>
                <c:pt idx="3209">
                  <c:v>-1.0120570080663326E-4</c:v>
                </c:pt>
                <c:pt idx="3210">
                  <c:v>-1.0120570080663326E-4</c:v>
                </c:pt>
                <c:pt idx="3211">
                  <c:v>-1.0120570080663326E-4</c:v>
                </c:pt>
                <c:pt idx="3212">
                  <c:v>-1.0120570080663326E-4</c:v>
                </c:pt>
                <c:pt idx="3213">
                  <c:v>-1.0120570080663326E-4</c:v>
                </c:pt>
                <c:pt idx="3214">
                  <c:v>-1.0120570080663326E-4</c:v>
                </c:pt>
                <c:pt idx="3215">
                  <c:v>-1.0120570080663326E-4</c:v>
                </c:pt>
                <c:pt idx="3216">
                  <c:v>-1.0120570080663326E-4</c:v>
                </c:pt>
                <c:pt idx="3217">
                  <c:v>-1.0120570080663326E-4</c:v>
                </c:pt>
                <c:pt idx="3218">
                  <c:v>-1.0120570080663326E-4</c:v>
                </c:pt>
                <c:pt idx="3219">
                  <c:v>-1.0120570080663326E-4</c:v>
                </c:pt>
                <c:pt idx="3220">
                  <c:v>-1.0120570080663326E-4</c:v>
                </c:pt>
                <c:pt idx="3221">
                  <c:v>-1.0120570080663326E-4</c:v>
                </c:pt>
                <c:pt idx="3222">
                  <c:v>-1.0120570080663326E-4</c:v>
                </c:pt>
                <c:pt idx="3223">
                  <c:v>-1.0120570080663326E-4</c:v>
                </c:pt>
                <c:pt idx="3224">
                  <c:v>-1.0120570080663326E-4</c:v>
                </c:pt>
                <c:pt idx="3225">
                  <c:v>-1.0120570080663326E-4</c:v>
                </c:pt>
                <c:pt idx="3226">
                  <c:v>-1.0120570080663326E-4</c:v>
                </c:pt>
                <c:pt idx="3227">
                  <c:v>-1.0120570080663326E-4</c:v>
                </c:pt>
                <c:pt idx="3228">
                  <c:v>-1.0120570080663326E-4</c:v>
                </c:pt>
                <c:pt idx="3229">
                  <c:v>-1.0120570080663326E-4</c:v>
                </c:pt>
                <c:pt idx="3230">
                  <c:v>-1.0120570080663326E-4</c:v>
                </c:pt>
                <c:pt idx="3231">
                  <c:v>-1.0120570080663326E-4</c:v>
                </c:pt>
                <c:pt idx="3232">
                  <c:v>-1.0120570080663326E-4</c:v>
                </c:pt>
                <c:pt idx="3233">
                  <c:v>-1.0120570080663326E-4</c:v>
                </c:pt>
                <c:pt idx="3234">
                  <c:v>-1.0120570080663326E-4</c:v>
                </c:pt>
                <c:pt idx="3235">
                  <c:v>-1.0120570080663326E-4</c:v>
                </c:pt>
                <c:pt idx="3236">
                  <c:v>-1.0120570080663326E-4</c:v>
                </c:pt>
                <c:pt idx="3237">
                  <c:v>-1.0120570080663326E-4</c:v>
                </c:pt>
                <c:pt idx="3238">
                  <c:v>-1.0120570080663326E-4</c:v>
                </c:pt>
                <c:pt idx="3239">
                  <c:v>-1.0120570080663326E-4</c:v>
                </c:pt>
                <c:pt idx="3240">
                  <c:v>-1.0120570080663326E-4</c:v>
                </c:pt>
                <c:pt idx="3241">
                  <c:v>-1.0120570080663326E-4</c:v>
                </c:pt>
                <c:pt idx="3242">
                  <c:v>-1.0120570080663326E-4</c:v>
                </c:pt>
                <c:pt idx="3243">
                  <c:v>-1.0120570080663326E-4</c:v>
                </c:pt>
                <c:pt idx="3244">
                  <c:v>-1.0120570080663326E-4</c:v>
                </c:pt>
                <c:pt idx="3245">
                  <c:v>-1.0120570080663326E-4</c:v>
                </c:pt>
                <c:pt idx="3246">
                  <c:v>-1.0120570080663326E-4</c:v>
                </c:pt>
                <c:pt idx="3247">
                  <c:v>-1.0120570080663326E-4</c:v>
                </c:pt>
                <c:pt idx="3248">
                  <c:v>-1.0120570080663326E-4</c:v>
                </c:pt>
                <c:pt idx="3249">
                  <c:v>-1.0120570080663326E-4</c:v>
                </c:pt>
                <c:pt idx="3250">
                  <c:v>-1.0120570080663326E-4</c:v>
                </c:pt>
                <c:pt idx="3251">
                  <c:v>-1.0120570080663326E-4</c:v>
                </c:pt>
                <c:pt idx="3252">
                  <c:v>-1.0120570080663326E-4</c:v>
                </c:pt>
                <c:pt idx="3253">
                  <c:v>-1.0120570080663326E-4</c:v>
                </c:pt>
                <c:pt idx="3254">
                  <c:v>-1.0120570080663326E-4</c:v>
                </c:pt>
                <c:pt idx="3255">
                  <c:v>-1.0120570080663326E-4</c:v>
                </c:pt>
                <c:pt idx="3256">
                  <c:v>-1.0120570080663326E-4</c:v>
                </c:pt>
                <c:pt idx="3257">
                  <c:v>-1.0120570080663326E-4</c:v>
                </c:pt>
                <c:pt idx="3258">
                  <c:v>-1.0120570080663326E-4</c:v>
                </c:pt>
                <c:pt idx="3259">
                  <c:v>-1.0120570080663326E-4</c:v>
                </c:pt>
                <c:pt idx="3260">
                  <c:v>-1.0120570080663326E-4</c:v>
                </c:pt>
                <c:pt idx="3261">
                  <c:v>-1.0120570080663326E-4</c:v>
                </c:pt>
                <c:pt idx="3262">
                  <c:v>-1.0120570080663326E-4</c:v>
                </c:pt>
                <c:pt idx="3263">
                  <c:v>-1.0120570080663326E-4</c:v>
                </c:pt>
                <c:pt idx="3264">
                  <c:v>-1.0120570080663326E-4</c:v>
                </c:pt>
                <c:pt idx="3265">
                  <c:v>-1.0120570080663326E-4</c:v>
                </c:pt>
                <c:pt idx="3266">
                  <c:v>-1.0120570080663326E-4</c:v>
                </c:pt>
                <c:pt idx="3267">
                  <c:v>-1.0120570080663326E-4</c:v>
                </c:pt>
                <c:pt idx="3268">
                  <c:v>-1.0120570080663326E-4</c:v>
                </c:pt>
                <c:pt idx="3269">
                  <c:v>-1.0120570080663326E-4</c:v>
                </c:pt>
                <c:pt idx="3270">
                  <c:v>-1.0120570080663326E-4</c:v>
                </c:pt>
                <c:pt idx="3271">
                  <c:v>-1.0120570080663326E-4</c:v>
                </c:pt>
                <c:pt idx="3272">
                  <c:v>-1.0120570080663326E-4</c:v>
                </c:pt>
                <c:pt idx="3273">
                  <c:v>-1.0120570080663326E-4</c:v>
                </c:pt>
                <c:pt idx="3274">
                  <c:v>-1.0120570080663326E-4</c:v>
                </c:pt>
                <c:pt idx="3275">
                  <c:v>-1.0120570080663326E-4</c:v>
                </c:pt>
                <c:pt idx="3276">
                  <c:v>-1.0120570080663326E-4</c:v>
                </c:pt>
                <c:pt idx="3277">
                  <c:v>-1.0120570080663326E-4</c:v>
                </c:pt>
                <c:pt idx="3278">
                  <c:v>-1.0120570080663326E-4</c:v>
                </c:pt>
                <c:pt idx="3279">
                  <c:v>-1.0120570080663326E-4</c:v>
                </c:pt>
                <c:pt idx="3280">
                  <c:v>-1.0120570080663326E-4</c:v>
                </c:pt>
                <c:pt idx="3281">
                  <c:v>-1.0120570080663326E-4</c:v>
                </c:pt>
                <c:pt idx="3282">
                  <c:v>-1.0120570080663326E-4</c:v>
                </c:pt>
                <c:pt idx="3283">
                  <c:v>-1.0120570080663326E-4</c:v>
                </c:pt>
                <c:pt idx="3284">
                  <c:v>-1.0120570080663326E-4</c:v>
                </c:pt>
                <c:pt idx="3285">
                  <c:v>-1.0120570080663326E-4</c:v>
                </c:pt>
                <c:pt idx="3286">
                  <c:v>-1.0120570080663326E-4</c:v>
                </c:pt>
                <c:pt idx="3287">
                  <c:v>-1.0120570080663326E-4</c:v>
                </c:pt>
                <c:pt idx="3288">
                  <c:v>-1.0120570080663326E-4</c:v>
                </c:pt>
                <c:pt idx="3289">
                  <c:v>-1.0120570080663326E-4</c:v>
                </c:pt>
                <c:pt idx="3290">
                  <c:v>-1.0120570080663326E-4</c:v>
                </c:pt>
                <c:pt idx="3291">
                  <c:v>-1.0120570080663326E-4</c:v>
                </c:pt>
                <c:pt idx="3292">
                  <c:v>-1.0120570080663326E-4</c:v>
                </c:pt>
                <c:pt idx="3293">
                  <c:v>-1.0120570080663326E-4</c:v>
                </c:pt>
                <c:pt idx="3294">
                  <c:v>-1.0120570080663326E-4</c:v>
                </c:pt>
                <c:pt idx="3295">
                  <c:v>-1.0120570080663326E-4</c:v>
                </c:pt>
                <c:pt idx="3296">
                  <c:v>-1.0120570080663326E-4</c:v>
                </c:pt>
                <c:pt idx="3297">
                  <c:v>-1.0120570080663326E-4</c:v>
                </c:pt>
                <c:pt idx="3298">
                  <c:v>-1.0120570080663326E-4</c:v>
                </c:pt>
                <c:pt idx="3299">
                  <c:v>-1.0120570080663326E-4</c:v>
                </c:pt>
                <c:pt idx="3300">
                  <c:v>-1.0120570080663326E-4</c:v>
                </c:pt>
                <c:pt idx="3301">
                  <c:v>-1.0120570080663326E-4</c:v>
                </c:pt>
                <c:pt idx="3302">
                  <c:v>-1.0120570080663326E-4</c:v>
                </c:pt>
                <c:pt idx="3303">
                  <c:v>-1.0120570080663326E-4</c:v>
                </c:pt>
                <c:pt idx="3304">
                  <c:v>-1.0120570080663326E-4</c:v>
                </c:pt>
                <c:pt idx="3305">
                  <c:v>-1.0120570080663326E-4</c:v>
                </c:pt>
                <c:pt idx="3306">
                  <c:v>-1.0120570080663326E-4</c:v>
                </c:pt>
                <c:pt idx="3307">
                  <c:v>-1.0120570080663326E-4</c:v>
                </c:pt>
                <c:pt idx="3308">
                  <c:v>-1.0120570080663326E-4</c:v>
                </c:pt>
                <c:pt idx="3309">
                  <c:v>-1.0120570080663326E-4</c:v>
                </c:pt>
                <c:pt idx="3310">
                  <c:v>-1.0120570080663326E-4</c:v>
                </c:pt>
                <c:pt idx="3311">
                  <c:v>-1.0120570080663326E-4</c:v>
                </c:pt>
                <c:pt idx="3312">
                  <c:v>-1.0120570080663326E-4</c:v>
                </c:pt>
                <c:pt idx="3313">
                  <c:v>-1.0120570080663326E-4</c:v>
                </c:pt>
                <c:pt idx="3314">
                  <c:v>-1.0120570080663326E-4</c:v>
                </c:pt>
                <c:pt idx="3315">
                  <c:v>-1.0120570080663326E-4</c:v>
                </c:pt>
                <c:pt idx="3316">
                  <c:v>-1.0120570080663326E-4</c:v>
                </c:pt>
                <c:pt idx="3317">
                  <c:v>-1.0120570080663326E-4</c:v>
                </c:pt>
                <c:pt idx="3318">
                  <c:v>-1.0120570080663326E-4</c:v>
                </c:pt>
                <c:pt idx="3319">
                  <c:v>-1.0120570080663326E-4</c:v>
                </c:pt>
                <c:pt idx="3320">
                  <c:v>-1.0120570080663326E-4</c:v>
                </c:pt>
                <c:pt idx="3321">
                  <c:v>-1.0120570080663326E-4</c:v>
                </c:pt>
                <c:pt idx="3322">
                  <c:v>-1.0120570080663326E-4</c:v>
                </c:pt>
                <c:pt idx="3323">
                  <c:v>-1.0120570080663326E-4</c:v>
                </c:pt>
                <c:pt idx="3324">
                  <c:v>-1.0120570080663326E-4</c:v>
                </c:pt>
                <c:pt idx="3325">
                  <c:v>-1.0120570080663326E-4</c:v>
                </c:pt>
                <c:pt idx="3326">
                  <c:v>-1.0120570080663326E-4</c:v>
                </c:pt>
                <c:pt idx="3327">
                  <c:v>-1.0120570080663326E-4</c:v>
                </c:pt>
                <c:pt idx="3328">
                  <c:v>-1.0120570080663326E-4</c:v>
                </c:pt>
                <c:pt idx="3329">
                  <c:v>-1.0120570080663326E-4</c:v>
                </c:pt>
                <c:pt idx="3330">
                  <c:v>-1.0120570080663326E-4</c:v>
                </c:pt>
                <c:pt idx="3331">
                  <c:v>-1.0120570080663326E-4</c:v>
                </c:pt>
                <c:pt idx="3332">
                  <c:v>-1.0120570080663326E-4</c:v>
                </c:pt>
                <c:pt idx="3333">
                  <c:v>-1.0120570080663326E-4</c:v>
                </c:pt>
                <c:pt idx="3334">
                  <c:v>-1.0120570080663326E-4</c:v>
                </c:pt>
                <c:pt idx="3335">
                  <c:v>-1.0120570080663326E-4</c:v>
                </c:pt>
                <c:pt idx="3336">
                  <c:v>-1.0120570080663326E-4</c:v>
                </c:pt>
                <c:pt idx="3337">
                  <c:v>-1.0120570080663326E-4</c:v>
                </c:pt>
                <c:pt idx="3338">
                  <c:v>-1.0120570080663326E-4</c:v>
                </c:pt>
                <c:pt idx="3339">
                  <c:v>-1.0120570080663326E-4</c:v>
                </c:pt>
                <c:pt idx="3340">
                  <c:v>-1.0120570080663326E-4</c:v>
                </c:pt>
                <c:pt idx="3341">
                  <c:v>-1.0120570080663326E-4</c:v>
                </c:pt>
                <c:pt idx="3342">
                  <c:v>-1.0120570080663326E-4</c:v>
                </c:pt>
                <c:pt idx="3343">
                  <c:v>-1.0120570080663326E-4</c:v>
                </c:pt>
                <c:pt idx="3344">
                  <c:v>-1.0120570080663326E-4</c:v>
                </c:pt>
                <c:pt idx="3345">
                  <c:v>-1.0120570080663326E-4</c:v>
                </c:pt>
                <c:pt idx="3346">
                  <c:v>-1.0120570080663326E-4</c:v>
                </c:pt>
                <c:pt idx="3347">
                  <c:v>-1.0120570080663326E-4</c:v>
                </c:pt>
                <c:pt idx="3348">
                  <c:v>-1.0120570080663326E-4</c:v>
                </c:pt>
                <c:pt idx="3349">
                  <c:v>-1.0120570080663326E-4</c:v>
                </c:pt>
                <c:pt idx="3350">
                  <c:v>-1.0120570080663326E-4</c:v>
                </c:pt>
                <c:pt idx="3351">
                  <c:v>-1.0120570080663326E-4</c:v>
                </c:pt>
                <c:pt idx="3352">
                  <c:v>-1.0120570080663326E-4</c:v>
                </c:pt>
                <c:pt idx="3353">
                  <c:v>-1.0120570080663326E-4</c:v>
                </c:pt>
                <c:pt idx="3354">
                  <c:v>-1.0120570080663326E-4</c:v>
                </c:pt>
                <c:pt idx="3355">
                  <c:v>-1.0120570080663326E-4</c:v>
                </c:pt>
                <c:pt idx="3356">
                  <c:v>-1.0120570080663326E-4</c:v>
                </c:pt>
                <c:pt idx="3357">
                  <c:v>-1.0120570080663326E-4</c:v>
                </c:pt>
                <c:pt idx="3358">
                  <c:v>-1.0120570080663326E-4</c:v>
                </c:pt>
                <c:pt idx="3359">
                  <c:v>-1.0120570080663326E-4</c:v>
                </c:pt>
                <c:pt idx="3360">
                  <c:v>-1.0120570080663326E-4</c:v>
                </c:pt>
                <c:pt idx="3361">
                  <c:v>-1.0120570080663326E-4</c:v>
                </c:pt>
                <c:pt idx="3362">
                  <c:v>-1.0120570080663326E-4</c:v>
                </c:pt>
                <c:pt idx="3363">
                  <c:v>-1.0120570080663326E-4</c:v>
                </c:pt>
                <c:pt idx="3364">
                  <c:v>-1.0120570080663326E-4</c:v>
                </c:pt>
                <c:pt idx="3365">
                  <c:v>-1.0120570080663326E-4</c:v>
                </c:pt>
                <c:pt idx="3366">
                  <c:v>-1.0120570080663326E-4</c:v>
                </c:pt>
                <c:pt idx="3367">
                  <c:v>-1.0120570080663326E-4</c:v>
                </c:pt>
                <c:pt idx="3368">
                  <c:v>-1.0120570080663326E-4</c:v>
                </c:pt>
                <c:pt idx="3369">
                  <c:v>-1.0120570080663326E-4</c:v>
                </c:pt>
                <c:pt idx="3370">
                  <c:v>-1.0120570080663326E-4</c:v>
                </c:pt>
                <c:pt idx="3371">
                  <c:v>-1.0120570080663326E-4</c:v>
                </c:pt>
                <c:pt idx="3372">
                  <c:v>-1.0120570080663326E-4</c:v>
                </c:pt>
                <c:pt idx="3373">
                  <c:v>-1.0120570080663326E-4</c:v>
                </c:pt>
                <c:pt idx="3374">
                  <c:v>-1.0120570080663326E-4</c:v>
                </c:pt>
                <c:pt idx="3375">
                  <c:v>-1.0120570080663326E-4</c:v>
                </c:pt>
                <c:pt idx="3376">
                  <c:v>-1.0120570080663326E-4</c:v>
                </c:pt>
                <c:pt idx="3377">
                  <c:v>-1.0120570080663326E-4</c:v>
                </c:pt>
                <c:pt idx="3378">
                  <c:v>-1.0120570080663326E-4</c:v>
                </c:pt>
                <c:pt idx="3379">
                  <c:v>-1.0120570080663326E-4</c:v>
                </c:pt>
                <c:pt idx="3380">
                  <c:v>-1.0120570080663326E-4</c:v>
                </c:pt>
                <c:pt idx="3381">
                  <c:v>-1.0120570080663326E-4</c:v>
                </c:pt>
                <c:pt idx="3382">
                  <c:v>-1.0120570080663326E-4</c:v>
                </c:pt>
                <c:pt idx="3383">
                  <c:v>-1.0120570080663326E-4</c:v>
                </c:pt>
                <c:pt idx="3384">
                  <c:v>-1.0120570080663326E-4</c:v>
                </c:pt>
                <c:pt idx="3385">
                  <c:v>-1.0120570080663326E-4</c:v>
                </c:pt>
                <c:pt idx="3386">
                  <c:v>-1.0120570080663326E-4</c:v>
                </c:pt>
                <c:pt idx="3387">
                  <c:v>-1.0120570080663326E-4</c:v>
                </c:pt>
                <c:pt idx="3388">
                  <c:v>-1.0120570080663326E-4</c:v>
                </c:pt>
                <c:pt idx="3389">
                  <c:v>-1.0120570080663326E-4</c:v>
                </c:pt>
                <c:pt idx="3390">
                  <c:v>-1.0120570080663326E-4</c:v>
                </c:pt>
                <c:pt idx="3391">
                  <c:v>-1.0120570080663326E-4</c:v>
                </c:pt>
                <c:pt idx="3392">
                  <c:v>-1.0120570080663326E-4</c:v>
                </c:pt>
                <c:pt idx="3393">
                  <c:v>-1.0120570080663326E-4</c:v>
                </c:pt>
                <c:pt idx="3394">
                  <c:v>-1.0120570080663326E-4</c:v>
                </c:pt>
                <c:pt idx="3395">
                  <c:v>-1.0120570080663326E-4</c:v>
                </c:pt>
                <c:pt idx="3396">
                  <c:v>-1.0120570080663326E-4</c:v>
                </c:pt>
                <c:pt idx="3397">
                  <c:v>-1.0120570080663326E-4</c:v>
                </c:pt>
                <c:pt idx="3398">
                  <c:v>-1.0120570080663326E-4</c:v>
                </c:pt>
                <c:pt idx="3399">
                  <c:v>-1.0120570080663326E-4</c:v>
                </c:pt>
                <c:pt idx="3400">
                  <c:v>-1.0120570080663326E-4</c:v>
                </c:pt>
                <c:pt idx="3401">
                  <c:v>-1.0120570080663326E-4</c:v>
                </c:pt>
                <c:pt idx="3402">
                  <c:v>-1.0120570080663326E-4</c:v>
                </c:pt>
                <c:pt idx="3403">
                  <c:v>-1.0120570080663326E-4</c:v>
                </c:pt>
                <c:pt idx="3404">
                  <c:v>-1.0120570080663326E-4</c:v>
                </c:pt>
                <c:pt idx="3405">
                  <c:v>-1.0120570080663326E-4</c:v>
                </c:pt>
                <c:pt idx="3406">
                  <c:v>-1.0120570080663326E-4</c:v>
                </c:pt>
                <c:pt idx="3407">
                  <c:v>-1.0120570080663326E-4</c:v>
                </c:pt>
                <c:pt idx="3408">
                  <c:v>-1.0120570080663326E-4</c:v>
                </c:pt>
                <c:pt idx="3409">
                  <c:v>-1.0120570080663326E-4</c:v>
                </c:pt>
                <c:pt idx="3410">
                  <c:v>-1.0120570080663326E-4</c:v>
                </c:pt>
                <c:pt idx="3411">
                  <c:v>-1.0120570080663326E-4</c:v>
                </c:pt>
                <c:pt idx="3412">
                  <c:v>-1.0120570080663326E-4</c:v>
                </c:pt>
                <c:pt idx="3413">
                  <c:v>-1.0120570080663326E-4</c:v>
                </c:pt>
                <c:pt idx="3414">
                  <c:v>-1.0120570080663326E-4</c:v>
                </c:pt>
                <c:pt idx="3415">
                  <c:v>-1.0120570080663326E-4</c:v>
                </c:pt>
                <c:pt idx="3416">
                  <c:v>-1.0120570080663326E-4</c:v>
                </c:pt>
                <c:pt idx="3417">
                  <c:v>-1.0120570080663326E-4</c:v>
                </c:pt>
                <c:pt idx="3418">
                  <c:v>-1.0120570080663326E-4</c:v>
                </c:pt>
                <c:pt idx="3419">
                  <c:v>-1.0120570080663326E-4</c:v>
                </c:pt>
                <c:pt idx="3420">
                  <c:v>-1.0120570080663326E-4</c:v>
                </c:pt>
                <c:pt idx="3421">
                  <c:v>-1.0120570080663326E-4</c:v>
                </c:pt>
                <c:pt idx="3422">
                  <c:v>-1.0120570080663326E-4</c:v>
                </c:pt>
                <c:pt idx="3423">
                  <c:v>-1.0120570080663326E-4</c:v>
                </c:pt>
                <c:pt idx="3424">
                  <c:v>-1.0120570080663326E-4</c:v>
                </c:pt>
                <c:pt idx="3425">
                  <c:v>-1.0120570080663326E-4</c:v>
                </c:pt>
                <c:pt idx="3426">
                  <c:v>-1.0120570080663326E-4</c:v>
                </c:pt>
                <c:pt idx="3427">
                  <c:v>-1.0120570080663326E-4</c:v>
                </c:pt>
                <c:pt idx="3428">
                  <c:v>-1.0120570080663326E-4</c:v>
                </c:pt>
                <c:pt idx="3429">
                  <c:v>-1.0120570080663326E-4</c:v>
                </c:pt>
                <c:pt idx="3430">
                  <c:v>-1.0120570080663326E-4</c:v>
                </c:pt>
                <c:pt idx="3431">
                  <c:v>-1.0120570080663326E-4</c:v>
                </c:pt>
                <c:pt idx="3432">
                  <c:v>-1.0120570080663326E-4</c:v>
                </c:pt>
                <c:pt idx="3433">
                  <c:v>-1.0120570080663326E-4</c:v>
                </c:pt>
                <c:pt idx="3434">
                  <c:v>-1.0120570080663326E-4</c:v>
                </c:pt>
                <c:pt idx="3435">
                  <c:v>-1.0120570080663326E-4</c:v>
                </c:pt>
                <c:pt idx="3436">
                  <c:v>-1.0120570080663326E-4</c:v>
                </c:pt>
                <c:pt idx="3437">
                  <c:v>-1.0120570080663326E-4</c:v>
                </c:pt>
                <c:pt idx="3438">
                  <c:v>-1.0120570080663326E-4</c:v>
                </c:pt>
                <c:pt idx="3439">
                  <c:v>-1.0120570080663326E-4</c:v>
                </c:pt>
                <c:pt idx="3440">
                  <c:v>-1.0120570080663326E-4</c:v>
                </c:pt>
                <c:pt idx="3441">
                  <c:v>-1.0120570080663326E-4</c:v>
                </c:pt>
                <c:pt idx="3442">
                  <c:v>-1.0120570080663326E-4</c:v>
                </c:pt>
                <c:pt idx="3443">
                  <c:v>-1.0120570080663326E-4</c:v>
                </c:pt>
                <c:pt idx="3444">
                  <c:v>-1.0120570080663326E-4</c:v>
                </c:pt>
                <c:pt idx="3445">
                  <c:v>-1.0120570080663326E-4</c:v>
                </c:pt>
                <c:pt idx="3446">
                  <c:v>-1.0120570080663326E-4</c:v>
                </c:pt>
                <c:pt idx="3447">
                  <c:v>-1.0120570080663326E-4</c:v>
                </c:pt>
                <c:pt idx="3448">
                  <c:v>-1.0120570080663326E-4</c:v>
                </c:pt>
                <c:pt idx="3449">
                  <c:v>-1.0120570080663326E-4</c:v>
                </c:pt>
                <c:pt idx="3450">
                  <c:v>-1.0120570080663326E-4</c:v>
                </c:pt>
                <c:pt idx="3451">
                  <c:v>-1.0120570080663326E-4</c:v>
                </c:pt>
                <c:pt idx="3452">
                  <c:v>-1.0120570080663326E-4</c:v>
                </c:pt>
                <c:pt idx="3453">
                  <c:v>-1.0120570080663326E-4</c:v>
                </c:pt>
                <c:pt idx="3454">
                  <c:v>-1.0120570080663326E-4</c:v>
                </c:pt>
                <c:pt idx="3455">
                  <c:v>-1.0120570080663326E-4</c:v>
                </c:pt>
                <c:pt idx="3456">
                  <c:v>-1.0120570080663326E-4</c:v>
                </c:pt>
                <c:pt idx="3457">
                  <c:v>-1.0120570080663326E-4</c:v>
                </c:pt>
                <c:pt idx="3458">
                  <c:v>-1.0120570080663326E-4</c:v>
                </c:pt>
                <c:pt idx="3459">
                  <c:v>-1.0120570080663326E-4</c:v>
                </c:pt>
                <c:pt idx="3460">
                  <c:v>-1.0120570080663326E-4</c:v>
                </c:pt>
                <c:pt idx="3461">
                  <c:v>-1.0120570080663326E-4</c:v>
                </c:pt>
                <c:pt idx="3462">
                  <c:v>-1.0120570080663326E-4</c:v>
                </c:pt>
                <c:pt idx="3463">
                  <c:v>-1.0120570080663326E-4</c:v>
                </c:pt>
                <c:pt idx="3464">
                  <c:v>-1.0120570080663326E-4</c:v>
                </c:pt>
                <c:pt idx="3465">
                  <c:v>-1.0120570080663326E-4</c:v>
                </c:pt>
                <c:pt idx="3466">
                  <c:v>-1.0120570080663326E-4</c:v>
                </c:pt>
                <c:pt idx="3467">
                  <c:v>-1.0120570080663326E-4</c:v>
                </c:pt>
                <c:pt idx="3468">
                  <c:v>-1.0120570080663326E-4</c:v>
                </c:pt>
                <c:pt idx="3469">
                  <c:v>-1.0120570080663326E-4</c:v>
                </c:pt>
                <c:pt idx="3470">
                  <c:v>-1.0120570080663326E-4</c:v>
                </c:pt>
                <c:pt idx="3471">
                  <c:v>-1.0120570080663326E-4</c:v>
                </c:pt>
                <c:pt idx="3472">
                  <c:v>-1.0120570080663326E-4</c:v>
                </c:pt>
                <c:pt idx="3473">
                  <c:v>-1.0120570080663326E-4</c:v>
                </c:pt>
                <c:pt idx="3474">
                  <c:v>-1.0120570080663326E-4</c:v>
                </c:pt>
                <c:pt idx="3475">
                  <c:v>-1.0120570080663326E-4</c:v>
                </c:pt>
                <c:pt idx="3476">
                  <c:v>-1.0120570080663326E-4</c:v>
                </c:pt>
                <c:pt idx="3477">
                  <c:v>-1.0120570080663326E-4</c:v>
                </c:pt>
                <c:pt idx="3478">
                  <c:v>-1.0120570080663326E-4</c:v>
                </c:pt>
                <c:pt idx="3479">
                  <c:v>-1.0120570080663326E-4</c:v>
                </c:pt>
                <c:pt idx="3480">
                  <c:v>-1.0120570080663326E-4</c:v>
                </c:pt>
                <c:pt idx="3481">
                  <c:v>-1.0120570080663326E-4</c:v>
                </c:pt>
                <c:pt idx="3482">
                  <c:v>-1.0120570080663326E-4</c:v>
                </c:pt>
                <c:pt idx="3483">
                  <c:v>-1.0120570080663326E-4</c:v>
                </c:pt>
                <c:pt idx="3484">
                  <c:v>-1.0120570080663326E-4</c:v>
                </c:pt>
                <c:pt idx="3485">
                  <c:v>-1.0120570080663326E-4</c:v>
                </c:pt>
                <c:pt idx="3486">
                  <c:v>-1.0120570080663326E-4</c:v>
                </c:pt>
                <c:pt idx="3487">
                  <c:v>-1.0120570080663326E-4</c:v>
                </c:pt>
                <c:pt idx="3488">
                  <c:v>-1.0120570080663326E-4</c:v>
                </c:pt>
                <c:pt idx="3489">
                  <c:v>-1.0120570080663326E-4</c:v>
                </c:pt>
                <c:pt idx="3490">
                  <c:v>-1.0120570080663326E-4</c:v>
                </c:pt>
                <c:pt idx="3491">
                  <c:v>-1.0120570080663326E-4</c:v>
                </c:pt>
                <c:pt idx="3492">
                  <c:v>-1.0120570080663326E-4</c:v>
                </c:pt>
                <c:pt idx="3493">
                  <c:v>-1.0120570080663326E-4</c:v>
                </c:pt>
                <c:pt idx="3494">
                  <c:v>-1.0120570080663326E-4</c:v>
                </c:pt>
                <c:pt idx="3495">
                  <c:v>-1.0120570080663326E-4</c:v>
                </c:pt>
                <c:pt idx="3496">
                  <c:v>-1.0120570080663326E-4</c:v>
                </c:pt>
                <c:pt idx="3497">
                  <c:v>-1.0120570080663326E-4</c:v>
                </c:pt>
                <c:pt idx="3498">
                  <c:v>-1.0120570080663326E-4</c:v>
                </c:pt>
                <c:pt idx="3499">
                  <c:v>-1.0120570080663326E-4</c:v>
                </c:pt>
                <c:pt idx="3500">
                  <c:v>-1.0120570080663326E-4</c:v>
                </c:pt>
                <c:pt idx="3501">
                  <c:v>-1.0120570080663326E-4</c:v>
                </c:pt>
                <c:pt idx="3502">
                  <c:v>-1.0120570080663326E-4</c:v>
                </c:pt>
                <c:pt idx="3503">
                  <c:v>-1.0120570080663326E-4</c:v>
                </c:pt>
                <c:pt idx="3504">
                  <c:v>-1.0120570080663326E-4</c:v>
                </c:pt>
                <c:pt idx="3505">
                  <c:v>-1.0120570080663326E-4</c:v>
                </c:pt>
                <c:pt idx="3506">
                  <c:v>-1.0120570080663326E-4</c:v>
                </c:pt>
                <c:pt idx="3507">
                  <c:v>-1.0120570080663326E-4</c:v>
                </c:pt>
                <c:pt idx="3508">
                  <c:v>-1.0120570080663326E-4</c:v>
                </c:pt>
                <c:pt idx="3509">
                  <c:v>-1.0120570080663326E-4</c:v>
                </c:pt>
                <c:pt idx="3510">
                  <c:v>-1.0120570080663326E-4</c:v>
                </c:pt>
                <c:pt idx="3511">
                  <c:v>-1.0120570080663326E-4</c:v>
                </c:pt>
                <c:pt idx="3512">
                  <c:v>-1.0120570080663326E-4</c:v>
                </c:pt>
                <c:pt idx="3513">
                  <c:v>-1.0120570080663326E-4</c:v>
                </c:pt>
                <c:pt idx="3514">
                  <c:v>-1.0120570080663326E-4</c:v>
                </c:pt>
                <c:pt idx="3515">
                  <c:v>-1.0120570080663326E-4</c:v>
                </c:pt>
                <c:pt idx="3516">
                  <c:v>-1.0120570080663326E-4</c:v>
                </c:pt>
                <c:pt idx="3517">
                  <c:v>-1.0120570080663326E-4</c:v>
                </c:pt>
                <c:pt idx="3518">
                  <c:v>-1.0120570080663326E-4</c:v>
                </c:pt>
                <c:pt idx="3519">
                  <c:v>-1.0120570080663326E-4</c:v>
                </c:pt>
                <c:pt idx="3520">
                  <c:v>-1.0120570080663326E-4</c:v>
                </c:pt>
                <c:pt idx="3521">
                  <c:v>-1.0120570080663326E-4</c:v>
                </c:pt>
                <c:pt idx="3522">
                  <c:v>-1.0120570080663326E-4</c:v>
                </c:pt>
                <c:pt idx="3523">
                  <c:v>-1.0120570080663326E-4</c:v>
                </c:pt>
                <c:pt idx="3524">
                  <c:v>-1.0120570080663326E-4</c:v>
                </c:pt>
                <c:pt idx="3525">
                  <c:v>-1.0120570080663326E-4</c:v>
                </c:pt>
                <c:pt idx="3526">
                  <c:v>-1.0120570080663326E-4</c:v>
                </c:pt>
                <c:pt idx="3527">
                  <c:v>-1.0120570080663326E-4</c:v>
                </c:pt>
                <c:pt idx="3528">
                  <c:v>-1.0120570080663326E-4</c:v>
                </c:pt>
                <c:pt idx="3529">
                  <c:v>-1.0120570080663326E-4</c:v>
                </c:pt>
                <c:pt idx="3530">
                  <c:v>-1.0120570080663326E-4</c:v>
                </c:pt>
                <c:pt idx="3531">
                  <c:v>-1.0120570080663326E-4</c:v>
                </c:pt>
                <c:pt idx="3532">
                  <c:v>-1.0120570080663326E-4</c:v>
                </c:pt>
                <c:pt idx="3533">
                  <c:v>-1.0120570080663326E-4</c:v>
                </c:pt>
                <c:pt idx="3534">
                  <c:v>-1.0120570080663326E-4</c:v>
                </c:pt>
                <c:pt idx="3535">
                  <c:v>-1.0120570080663326E-4</c:v>
                </c:pt>
                <c:pt idx="3536">
                  <c:v>-1.0120570080663326E-4</c:v>
                </c:pt>
                <c:pt idx="3537">
                  <c:v>-1.0120570080663326E-4</c:v>
                </c:pt>
                <c:pt idx="3538">
                  <c:v>-1.0120570080663326E-4</c:v>
                </c:pt>
                <c:pt idx="3539">
                  <c:v>-1.0120570080663326E-4</c:v>
                </c:pt>
                <c:pt idx="3540">
                  <c:v>-1.0120570080663326E-4</c:v>
                </c:pt>
                <c:pt idx="3541">
                  <c:v>-1.0120570080663326E-4</c:v>
                </c:pt>
                <c:pt idx="3542">
                  <c:v>-1.0120570080663326E-4</c:v>
                </c:pt>
                <c:pt idx="3543">
                  <c:v>-1.0120570080663326E-4</c:v>
                </c:pt>
                <c:pt idx="3544">
                  <c:v>-1.0120570080663326E-4</c:v>
                </c:pt>
                <c:pt idx="3545">
                  <c:v>-1.0120570080663326E-4</c:v>
                </c:pt>
                <c:pt idx="3546">
                  <c:v>-1.0120570080663326E-4</c:v>
                </c:pt>
                <c:pt idx="3547">
                  <c:v>-1.0120570080663326E-4</c:v>
                </c:pt>
                <c:pt idx="3548">
                  <c:v>-1.0120570080663326E-4</c:v>
                </c:pt>
                <c:pt idx="3549">
                  <c:v>-1.0120570080663326E-4</c:v>
                </c:pt>
                <c:pt idx="3550">
                  <c:v>-1.0120570080663326E-4</c:v>
                </c:pt>
                <c:pt idx="3551">
                  <c:v>-1.0120570080663326E-4</c:v>
                </c:pt>
                <c:pt idx="3552">
                  <c:v>-1.0120570080663326E-4</c:v>
                </c:pt>
                <c:pt idx="3553">
                  <c:v>-1.0120570080663326E-4</c:v>
                </c:pt>
                <c:pt idx="3554">
                  <c:v>-1.0120570080663326E-4</c:v>
                </c:pt>
                <c:pt idx="3555">
                  <c:v>-1.0120570080663326E-4</c:v>
                </c:pt>
                <c:pt idx="3556">
                  <c:v>-1.0120570080663326E-4</c:v>
                </c:pt>
                <c:pt idx="3557">
                  <c:v>-1.0120570080663326E-4</c:v>
                </c:pt>
                <c:pt idx="3558">
                  <c:v>-1.0120570080663326E-4</c:v>
                </c:pt>
                <c:pt idx="3559">
                  <c:v>-1.0120570080663326E-4</c:v>
                </c:pt>
                <c:pt idx="3560">
                  <c:v>-1.0120570080663326E-4</c:v>
                </c:pt>
                <c:pt idx="3561">
                  <c:v>-1.0120570080663326E-4</c:v>
                </c:pt>
                <c:pt idx="3562">
                  <c:v>-1.0120570080663326E-4</c:v>
                </c:pt>
                <c:pt idx="3563">
                  <c:v>-1.0120570080663326E-4</c:v>
                </c:pt>
                <c:pt idx="3564">
                  <c:v>-1.0120570080663326E-4</c:v>
                </c:pt>
                <c:pt idx="3565">
                  <c:v>-1.0120570080663326E-4</c:v>
                </c:pt>
                <c:pt idx="3566">
                  <c:v>-1.0120570080663326E-4</c:v>
                </c:pt>
                <c:pt idx="3567">
                  <c:v>-1.0120570080663326E-4</c:v>
                </c:pt>
                <c:pt idx="3568">
                  <c:v>-1.0120570080663326E-4</c:v>
                </c:pt>
                <c:pt idx="3569">
                  <c:v>-1.0120570080663326E-4</c:v>
                </c:pt>
                <c:pt idx="3570">
                  <c:v>-1.0120570080663326E-4</c:v>
                </c:pt>
                <c:pt idx="3571">
                  <c:v>-1.0120570080663326E-4</c:v>
                </c:pt>
                <c:pt idx="3572">
                  <c:v>-1.0120570080663326E-4</c:v>
                </c:pt>
                <c:pt idx="3573">
                  <c:v>-1.0120570080663326E-4</c:v>
                </c:pt>
                <c:pt idx="3574">
                  <c:v>-1.0120570080663326E-4</c:v>
                </c:pt>
                <c:pt idx="3575">
                  <c:v>-1.0120570080663326E-4</c:v>
                </c:pt>
                <c:pt idx="3576">
                  <c:v>-1.0120570080663326E-4</c:v>
                </c:pt>
                <c:pt idx="3577">
                  <c:v>-1.0120570080663326E-4</c:v>
                </c:pt>
                <c:pt idx="3578">
                  <c:v>-1.0120570080663326E-4</c:v>
                </c:pt>
                <c:pt idx="3579">
                  <c:v>-1.0120570080663326E-4</c:v>
                </c:pt>
                <c:pt idx="3580">
                  <c:v>-1.0120570080663326E-4</c:v>
                </c:pt>
                <c:pt idx="3581">
                  <c:v>-1.0120570080663326E-4</c:v>
                </c:pt>
                <c:pt idx="3582">
                  <c:v>-1.0120570080663326E-4</c:v>
                </c:pt>
                <c:pt idx="3583">
                  <c:v>-1.0120570080663326E-4</c:v>
                </c:pt>
                <c:pt idx="3584">
                  <c:v>-1.0120570080663326E-4</c:v>
                </c:pt>
                <c:pt idx="3585">
                  <c:v>-1.0120570080663326E-4</c:v>
                </c:pt>
                <c:pt idx="3586">
                  <c:v>-1.0120570080663326E-4</c:v>
                </c:pt>
                <c:pt idx="3587">
                  <c:v>-1.0120570080663326E-4</c:v>
                </c:pt>
                <c:pt idx="3588">
                  <c:v>-1.0120570080663326E-4</c:v>
                </c:pt>
                <c:pt idx="3589">
                  <c:v>-1.0120570080663326E-4</c:v>
                </c:pt>
                <c:pt idx="3590">
                  <c:v>-1.0120570080663326E-4</c:v>
                </c:pt>
                <c:pt idx="3591">
                  <c:v>-1.0120570080663326E-4</c:v>
                </c:pt>
                <c:pt idx="3592">
                  <c:v>-1.0120570080663326E-4</c:v>
                </c:pt>
                <c:pt idx="3593">
                  <c:v>-1.0120570080663326E-4</c:v>
                </c:pt>
                <c:pt idx="3594">
                  <c:v>-1.0120570080663326E-4</c:v>
                </c:pt>
                <c:pt idx="3595">
                  <c:v>-1.0120570080663326E-4</c:v>
                </c:pt>
                <c:pt idx="3596">
                  <c:v>-1.0120570080663326E-4</c:v>
                </c:pt>
                <c:pt idx="3597">
                  <c:v>-1.0120570080663326E-4</c:v>
                </c:pt>
                <c:pt idx="3598">
                  <c:v>-1.0120570080663326E-4</c:v>
                </c:pt>
                <c:pt idx="3599">
                  <c:v>-1.0120570080663326E-4</c:v>
                </c:pt>
                <c:pt idx="3600">
                  <c:v>-1.0120570080663326E-4</c:v>
                </c:pt>
                <c:pt idx="3601">
                  <c:v>-1.0120570080663326E-4</c:v>
                </c:pt>
                <c:pt idx="3602">
                  <c:v>-1.0120570080663326E-4</c:v>
                </c:pt>
                <c:pt idx="3603">
                  <c:v>-1.0120570080663326E-4</c:v>
                </c:pt>
                <c:pt idx="3604">
                  <c:v>-1.0120570080663326E-4</c:v>
                </c:pt>
                <c:pt idx="3605">
                  <c:v>-1.0120570080663326E-4</c:v>
                </c:pt>
                <c:pt idx="3606">
                  <c:v>-1.0120570080663326E-4</c:v>
                </c:pt>
                <c:pt idx="3607">
                  <c:v>-1.0120570080663326E-4</c:v>
                </c:pt>
                <c:pt idx="3608">
                  <c:v>-1.0120570080663326E-4</c:v>
                </c:pt>
                <c:pt idx="3609">
                  <c:v>-1.0120570080663326E-4</c:v>
                </c:pt>
                <c:pt idx="3610">
                  <c:v>-1.0120570080663326E-4</c:v>
                </c:pt>
                <c:pt idx="3611">
                  <c:v>-1.0120570080663326E-4</c:v>
                </c:pt>
                <c:pt idx="3612">
                  <c:v>-1.0120570080663326E-4</c:v>
                </c:pt>
                <c:pt idx="3613">
                  <c:v>-1.0120570080663326E-4</c:v>
                </c:pt>
                <c:pt idx="3614">
                  <c:v>-1.0120570080663326E-4</c:v>
                </c:pt>
                <c:pt idx="3615">
                  <c:v>-1.0120570080663326E-4</c:v>
                </c:pt>
                <c:pt idx="3616">
                  <c:v>-1.0120570080663326E-4</c:v>
                </c:pt>
                <c:pt idx="3617">
                  <c:v>-1.0120570080663326E-4</c:v>
                </c:pt>
                <c:pt idx="3618">
                  <c:v>-1.0120570080663326E-4</c:v>
                </c:pt>
                <c:pt idx="3619">
                  <c:v>-1.0120570080663326E-4</c:v>
                </c:pt>
                <c:pt idx="3620">
                  <c:v>-1.0120570080663326E-4</c:v>
                </c:pt>
                <c:pt idx="3621">
                  <c:v>-1.0120570080663326E-4</c:v>
                </c:pt>
                <c:pt idx="3622">
                  <c:v>-1.0120570080663326E-4</c:v>
                </c:pt>
                <c:pt idx="3623">
                  <c:v>-1.0120570080663326E-4</c:v>
                </c:pt>
                <c:pt idx="3624">
                  <c:v>-1.0120570080663326E-4</c:v>
                </c:pt>
                <c:pt idx="3625">
                  <c:v>-1.0120570080663326E-4</c:v>
                </c:pt>
                <c:pt idx="3626">
                  <c:v>-1.0120570080663326E-4</c:v>
                </c:pt>
                <c:pt idx="3627">
                  <c:v>-1.0120570080663326E-4</c:v>
                </c:pt>
                <c:pt idx="3628">
                  <c:v>-1.0120570080663326E-4</c:v>
                </c:pt>
                <c:pt idx="3629">
                  <c:v>-1.0120570080663326E-4</c:v>
                </c:pt>
                <c:pt idx="3630">
                  <c:v>-1.0120570080663326E-4</c:v>
                </c:pt>
                <c:pt idx="3631">
                  <c:v>-1.0120570080663326E-4</c:v>
                </c:pt>
                <c:pt idx="3632">
                  <c:v>-1.0120570080663326E-4</c:v>
                </c:pt>
                <c:pt idx="3633">
                  <c:v>-1.0120570080663326E-4</c:v>
                </c:pt>
                <c:pt idx="3634">
                  <c:v>-1.0120570080663326E-4</c:v>
                </c:pt>
                <c:pt idx="3635">
                  <c:v>-1.0120570080663326E-4</c:v>
                </c:pt>
                <c:pt idx="3636">
                  <c:v>-1.0120570080663326E-4</c:v>
                </c:pt>
                <c:pt idx="3637">
                  <c:v>-1.0120570080663326E-4</c:v>
                </c:pt>
                <c:pt idx="3638">
                  <c:v>-1.0120570080663326E-4</c:v>
                </c:pt>
                <c:pt idx="3639">
                  <c:v>-1.0120570080663326E-4</c:v>
                </c:pt>
                <c:pt idx="3640">
                  <c:v>-1.0120570080663326E-4</c:v>
                </c:pt>
                <c:pt idx="3641">
                  <c:v>-1.0120570080663326E-4</c:v>
                </c:pt>
                <c:pt idx="3642">
                  <c:v>-1.0120570080663326E-4</c:v>
                </c:pt>
                <c:pt idx="3643">
                  <c:v>-1.0120570080663326E-4</c:v>
                </c:pt>
                <c:pt idx="3644">
                  <c:v>-1.0120570080663326E-4</c:v>
                </c:pt>
                <c:pt idx="3645">
                  <c:v>-1.0120570080663326E-4</c:v>
                </c:pt>
                <c:pt idx="3646">
                  <c:v>-1.0120570080663326E-4</c:v>
                </c:pt>
                <c:pt idx="3647">
                  <c:v>-1.0120570080663326E-4</c:v>
                </c:pt>
                <c:pt idx="3648">
                  <c:v>-1.0120570080663326E-4</c:v>
                </c:pt>
                <c:pt idx="3649">
                  <c:v>-1.0120570080663326E-4</c:v>
                </c:pt>
                <c:pt idx="3650">
                  <c:v>-1.0120570080663326E-4</c:v>
                </c:pt>
                <c:pt idx="3651">
                  <c:v>-1.0120570080663326E-4</c:v>
                </c:pt>
                <c:pt idx="3652">
                  <c:v>-1.0120570080663326E-4</c:v>
                </c:pt>
                <c:pt idx="3653">
                  <c:v>-1.0120570080663326E-4</c:v>
                </c:pt>
                <c:pt idx="3654">
                  <c:v>-1.0120570080663326E-4</c:v>
                </c:pt>
                <c:pt idx="3655">
                  <c:v>-1.0120570080663326E-4</c:v>
                </c:pt>
                <c:pt idx="3656">
                  <c:v>-1.0120570080663326E-4</c:v>
                </c:pt>
                <c:pt idx="3657">
                  <c:v>-1.0120570080663326E-4</c:v>
                </c:pt>
                <c:pt idx="3658">
                  <c:v>-1.0120570080663326E-4</c:v>
                </c:pt>
                <c:pt idx="3659">
                  <c:v>-1.0120570080663326E-4</c:v>
                </c:pt>
                <c:pt idx="3660">
                  <c:v>-1.0120570080663326E-4</c:v>
                </c:pt>
                <c:pt idx="3661">
                  <c:v>-1.0120570080663326E-4</c:v>
                </c:pt>
                <c:pt idx="3662">
                  <c:v>-1.0120570080663326E-4</c:v>
                </c:pt>
                <c:pt idx="3663">
                  <c:v>-1.0120570080663326E-4</c:v>
                </c:pt>
                <c:pt idx="3664">
                  <c:v>-1.0120570080663326E-4</c:v>
                </c:pt>
                <c:pt idx="3665">
                  <c:v>-1.0120570080663326E-4</c:v>
                </c:pt>
                <c:pt idx="3666">
                  <c:v>-1.0120570080663326E-4</c:v>
                </c:pt>
                <c:pt idx="3667">
                  <c:v>-1.0120570080663326E-4</c:v>
                </c:pt>
                <c:pt idx="3668">
                  <c:v>-1.0120570080663326E-4</c:v>
                </c:pt>
                <c:pt idx="3669">
                  <c:v>-1.0120570080663326E-4</c:v>
                </c:pt>
                <c:pt idx="3670">
                  <c:v>-1.0120570080663326E-4</c:v>
                </c:pt>
                <c:pt idx="3671">
                  <c:v>-1.0120570080663326E-4</c:v>
                </c:pt>
                <c:pt idx="3672">
                  <c:v>-1.0120570080663326E-4</c:v>
                </c:pt>
                <c:pt idx="3673">
                  <c:v>-1.0120570080663326E-4</c:v>
                </c:pt>
                <c:pt idx="3674">
                  <c:v>-1.0120570080663326E-4</c:v>
                </c:pt>
                <c:pt idx="3675">
                  <c:v>-1.0120570080663326E-4</c:v>
                </c:pt>
                <c:pt idx="3676">
                  <c:v>-1.0120570080663326E-4</c:v>
                </c:pt>
                <c:pt idx="3677">
                  <c:v>-1.0120570080663326E-4</c:v>
                </c:pt>
                <c:pt idx="3678">
                  <c:v>-1.0120570080663326E-4</c:v>
                </c:pt>
                <c:pt idx="3679">
                  <c:v>-1.0120570080663326E-4</c:v>
                </c:pt>
                <c:pt idx="3680">
                  <c:v>-1.0120570080663326E-4</c:v>
                </c:pt>
                <c:pt idx="3681">
                  <c:v>-1.0120570080663326E-4</c:v>
                </c:pt>
                <c:pt idx="3682">
                  <c:v>-1.0120570080663326E-4</c:v>
                </c:pt>
                <c:pt idx="3683">
                  <c:v>-1.0120570080663326E-4</c:v>
                </c:pt>
                <c:pt idx="3684">
                  <c:v>-1.0120570080663326E-4</c:v>
                </c:pt>
                <c:pt idx="3685">
                  <c:v>-1.0120570080663326E-4</c:v>
                </c:pt>
                <c:pt idx="3686">
                  <c:v>-1.0120570080663326E-4</c:v>
                </c:pt>
                <c:pt idx="3687">
                  <c:v>-1.0120570080663326E-4</c:v>
                </c:pt>
                <c:pt idx="3688">
                  <c:v>-1.0120570080663326E-4</c:v>
                </c:pt>
                <c:pt idx="3689">
                  <c:v>-1.0120570080663326E-4</c:v>
                </c:pt>
                <c:pt idx="3690">
                  <c:v>-1.0120570080663326E-4</c:v>
                </c:pt>
                <c:pt idx="3691">
                  <c:v>-1.0120570080663326E-4</c:v>
                </c:pt>
                <c:pt idx="3692">
                  <c:v>-1.0120570080663326E-4</c:v>
                </c:pt>
                <c:pt idx="3693">
                  <c:v>-1.0120570080663326E-4</c:v>
                </c:pt>
                <c:pt idx="3694">
                  <c:v>-1.0120570080663326E-4</c:v>
                </c:pt>
                <c:pt idx="3695">
                  <c:v>-1.0120570080663326E-4</c:v>
                </c:pt>
                <c:pt idx="3696">
                  <c:v>-1.0120570080663326E-4</c:v>
                </c:pt>
                <c:pt idx="3697">
                  <c:v>-1.0120570080663326E-4</c:v>
                </c:pt>
                <c:pt idx="3698">
                  <c:v>-1.0120570080663326E-4</c:v>
                </c:pt>
                <c:pt idx="3699">
                  <c:v>-1.0120570080663326E-4</c:v>
                </c:pt>
                <c:pt idx="3700">
                  <c:v>-1.0120570080663326E-4</c:v>
                </c:pt>
                <c:pt idx="3701">
                  <c:v>-1.0120570080663326E-4</c:v>
                </c:pt>
                <c:pt idx="3702">
                  <c:v>-1.0120570080663326E-4</c:v>
                </c:pt>
                <c:pt idx="3703">
                  <c:v>-1.0120570080663326E-4</c:v>
                </c:pt>
                <c:pt idx="3704">
                  <c:v>-1.0120570080663326E-4</c:v>
                </c:pt>
                <c:pt idx="3705">
                  <c:v>-1.0120570080663326E-4</c:v>
                </c:pt>
                <c:pt idx="3706">
                  <c:v>-1.0120570080663326E-4</c:v>
                </c:pt>
                <c:pt idx="3707">
                  <c:v>-1.0120570080663326E-4</c:v>
                </c:pt>
                <c:pt idx="3708">
                  <c:v>-1.0120570080663326E-4</c:v>
                </c:pt>
                <c:pt idx="3709">
                  <c:v>-1.0120570080663326E-4</c:v>
                </c:pt>
                <c:pt idx="3710">
                  <c:v>-1.0120570080663326E-4</c:v>
                </c:pt>
                <c:pt idx="3711">
                  <c:v>-1.0120570080663326E-4</c:v>
                </c:pt>
                <c:pt idx="3712">
                  <c:v>-1.0120570080663326E-4</c:v>
                </c:pt>
                <c:pt idx="3713">
                  <c:v>-1.0120570080663326E-4</c:v>
                </c:pt>
                <c:pt idx="3714">
                  <c:v>-1.0120570080663326E-4</c:v>
                </c:pt>
                <c:pt idx="3715">
                  <c:v>-1.0120570080663326E-4</c:v>
                </c:pt>
                <c:pt idx="3716">
                  <c:v>-1.0120570080663326E-4</c:v>
                </c:pt>
                <c:pt idx="3717">
                  <c:v>-1.0120570080663326E-4</c:v>
                </c:pt>
                <c:pt idx="3718">
                  <c:v>-1.0120570080663326E-4</c:v>
                </c:pt>
                <c:pt idx="3719">
                  <c:v>-1.0120570080663326E-4</c:v>
                </c:pt>
                <c:pt idx="3720">
                  <c:v>-1.0120570080663326E-4</c:v>
                </c:pt>
                <c:pt idx="3721">
                  <c:v>-1.0120570080663326E-4</c:v>
                </c:pt>
                <c:pt idx="3722">
                  <c:v>-1.0120570080663326E-4</c:v>
                </c:pt>
                <c:pt idx="3723">
                  <c:v>-1.0120570080663326E-4</c:v>
                </c:pt>
                <c:pt idx="3724">
                  <c:v>-1.0120570080663326E-4</c:v>
                </c:pt>
                <c:pt idx="3725">
                  <c:v>-1.0120570080663326E-4</c:v>
                </c:pt>
                <c:pt idx="3726">
                  <c:v>-1.0120570080663326E-4</c:v>
                </c:pt>
                <c:pt idx="3727">
                  <c:v>-1.0120570080663326E-4</c:v>
                </c:pt>
                <c:pt idx="3728">
                  <c:v>-1.0120570080663326E-4</c:v>
                </c:pt>
                <c:pt idx="3729">
                  <c:v>-1.0120570080663326E-4</c:v>
                </c:pt>
                <c:pt idx="3730">
                  <c:v>-1.0120570080663326E-4</c:v>
                </c:pt>
                <c:pt idx="3731">
                  <c:v>-1.0120570080663326E-4</c:v>
                </c:pt>
                <c:pt idx="3732">
                  <c:v>-1.0120570080663326E-4</c:v>
                </c:pt>
                <c:pt idx="3733">
                  <c:v>-1.0120570080663326E-4</c:v>
                </c:pt>
                <c:pt idx="3734">
                  <c:v>-1.0120570080663326E-4</c:v>
                </c:pt>
                <c:pt idx="3735">
                  <c:v>-1.0120570080663326E-4</c:v>
                </c:pt>
                <c:pt idx="3736">
                  <c:v>-1.0120570080663326E-4</c:v>
                </c:pt>
                <c:pt idx="3737">
                  <c:v>-1.0120570080663326E-4</c:v>
                </c:pt>
                <c:pt idx="3738">
                  <c:v>-1.0120570080663326E-4</c:v>
                </c:pt>
                <c:pt idx="3739">
                  <c:v>-1.0120570080663326E-4</c:v>
                </c:pt>
                <c:pt idx="3740">
                  <c:v>-1.0120570080663326E-4</c:v>
                </c:pt>
                <c:pt idx="3741">
                  <c:v>-1.0120570080663326E-4</c:v>
                </c:pt>
                <c:pt idx="3742">
                  <c:v>-1.0120570080663326E-4</c:v>
                </c:pt>
                <c:pt idx="3743">
                  <c:v>-1.0120570080663326E-4</c:v>
                </c:pt>
                <c:pt idx="3744">
                  <c:v>-1.0120570080663326E-4</c:v>
                </c:pt>
                <c:pt idx="3745">
                  <c:v>-1.0120570080663326E-4</c:v>
                </c:pt>
                <c:pt idx="3746">
                  <c:v>-1.0120570080663326E-4</c:v>
                </c:pt>
                <c:pt idx="3747">
                  <c:v>-1.0120570080663326E-4</c:v>
                </c:pt>
                <c:pt idx="3748">
                  <c:v>-1.0120570080663326E-4</c:v>
                </c:pt>
                <c:pt idx="3749">
                  <c:v>-1.0120570080663326E-4</c:v>
                </c:pt>
                <c:pt idx="3750">
                  <c:v>-1.0120570080663326E-4</c:v>
                </c:pt>
                <c:pt idx="3751">
                  <c:v>-1.0120570080663326E-4</c:v>
                </c:pt>
                <c:pt idx="3752">
                  <c:v>-1.0120570080663326E-4</c:v>
                </c:pt>
                <c:pt idx="3753">
                  <c:v>-1.0120570080663326E-4</c:v>
                </c:pt>
                <c:pt idx="3754">
                  <c:v>-1.0120570080663326E-4</c:v>
                </c:pt>
                <c:pt idx="3755">
                  <c:v>-1.0120570080663326E-4</c:v>
                </c:pt>
                <c:pt idx="3756">
                  <c:v>-1.0120570080663326E-4</c:v>
                </c:pt>
                <c:pt idx="3757">
                  <c:v>-1.0120570080663326E-4</c:v>
                </c:pt>
                <c:pt idx="3758">
                  <c:v>-1.0120570080663326E-4</c:v>
                </c:pt>
                <c:pt idx="3759">
                  <c:v>-1.0120570080663326E-4</c:v>
                </c:pt>
                <c:pt idx="3760">
                  <c:v>-1.0120570080663326E-4</c:v>
                </c:pt>
                <c:pt idx="3761">
                  <c:v>-1.0120570080663326E-4</c:v>
                </c:pt>
                <c:pt idx="3762">
                  <c:v>-1.0120570080663326E-4</c:v>
                </c:pt>
                <c:pt idx="3763">
                  <c:v>-1.0120570080663326E-4</c:v>
                </c:pt>
                <c:pt idx="3764">
                  <c:v>-1.0120570080663326E-4</c:v>
                </c:pt>
                <c:pt idx="3765">
                  <c:v>-1.0120570080663326E-4</c:v>
                </c:pt>
                <c:pt idx="3766">
                  <c:v>-1.0120570080663326E-4</c:v>
                </c:pt>
                <c:pt idx="3767">
                  <c:v>-1.0120570080663326E-4</c:v>
                </c:pt>
                <c:pt idx="3768">
                  <c:v>-1.0120570080663326E-4</c:v>
                </c:pt>
                <c:pt idx="3769">
                  <c:v>-1.0120570080663326E-4</c:v>
                </c:pt>
                <c:pt idx="3770">
                  <c:v>-1.0120570080663326E-4</c:v>
                </c:pt>
                <c:pt idx="3771">
                  <c:v>-1.0120570080663326E-4</c:v>
                </c:pt>
                <c:pt idx="3772">
                  <c:v>-1.0120570080663326E-4</c:v>
                </c:pt>
                <c:pt idx="3773">
                  <c:v>-1.0120570080663326E-4</c:v>
                </c:pt>
                <c:pt idx="3774">
                  <c:v>-1.0120570080663326E-4</c:v>
                </c:pt>
                <c:pt idx="3775">
                  <c:v>-1.0120570080663326E-4</c:v>
                </c:pt>
                <c:pt idx="3776">
                  <c:v>-1.0120570080663326E-4</c:v>
                </c:pt>
                <c:pt idx="3777">
                  <c:v>-1.0120570080663326E-4</c:v>
                </c:pt>
                <c:pt idx="3778">
                  <c:v>-1.0120570080663326E-4</c:v>
                </c:pt>
                <c:pt idx="3779">
                  <c:v>-1.0120570080663326E-4</c:v>
                </c:pt>
                <c:pt idx="3780">
                  <c:v>-1.0120570080663326E-4</c:v>
                </c:pt>
                <c:pt idx="3781">
                  <c:v>-1.0120570080663326E-4</c:v>
                </c:pt>
                <c:pt idx="3782">
                  <c:v>-1.0120570080663326E-4</c:v>
                </c:pt>
                <c:pt idx="3783">
                  <c:v>-1.0120570080663326E-4</c:v>
                </c:pt>
                <c:pt idx="3784">
                  <c:v>-1.0120570080663326E-4</c:v>
                </c:pt>
                <c:pt idx="3785">
                  <c:v>-1.0120570080663326E-4</c:v>
                </c:pt>
                <c:pt idx="3786">
                  <c:v>-1.0120570080663326E-4</c:v>
                </c:pt>
                <c:pt idx="3787">
                  <c:v>-1.0120570080663326E-4</c:v>
                </c:pt>
                <c:pt idx="3788">
                  <c:v>-1.0120570080663326E-4</c:v>
                </c:pt>
                <c:pt idx="3789">
                  <c:v>-1.0120570080663326E-4</c:v>
                </c:pt>
                <c:pt idx="3790">
                  <c:v>-1.0120570080663326E-4</c:v>
                </c:pt>
                <c:pt idx="3791">
                  <c:v>-1.0120570080663326E-4</c:v>
                </c:pt>
                <c:pt idx="3792">
                  <c:v>-1.0120570080663326E-4</c:v>
                </c:pt>
                <c:pt idx="3793">
                  <c:v>-1.0120570080663326E-4</c:v>
                </c:pt>
                <c:pt idx="3794">
                  <c:v>-1.0120570080663326E-4</c:v>
                </c:pt>
                <c:pt idx="3795">
                  <c:v>-1.0120570080663326E-4</c:v>
                </c:pt>
                <c:pt idx="3796">
                  <c:v>-1.0120570080663326E-4</c:v>
                </c:pt>
                <c:pt idx="3797">
                  <c:v>-1.0120570080663326E-4</c:v>
                </c:pt>
                <c:pt idx="3798">
                  <c:v>-1.0120570080663326E-4</c:v>
                </c:pt>
                <c:pt idx="3799">
                  <c:v>-1.0120570080663326E-4</c:v>
                </c:pt>
                <c:pt idx="3800">
                  <c:v>-1.0120570080663326E-4</c:v>
                </c:pt>
                <c:pt idx="3801">
                  <c:v>-1.0120570080663326E-4</c:v>
                </c:pt>
                <c:pt idx="3802">
                  <c:v>-1.0120570080663326E-4</c:v>
                </c:pt>
                <c:pt idx="3803">
                  <c:v>-1.0120570080663326E-4</c:v>
                </c:pt>
                <c:pt idx="3804">
                  <c:v>-1.0120570080663326E-4</c:v>
                </c:pt>
                <c:pt idx="3805">
                  <c:v>-1.0120570080663326E-4</c:v>
                </c:pt>
                <c:pt idx="3806">
                  <c:v>-1.0120570080663326E-4</c:v>
                </c:pt>
                <c:pt idx="3807">
                  <c:v>-1.0120570080663326E-4</c:v>
                </c:pt>
                <c:pt idx="3808">
                  <c:v>-1.0120570080663326E-4</c:v>
                </c:pt>
                <c:pt idx="3809">
                  <c:v>-1.0120570080663326E-4</c:v>
                </c:pt>
                <c:pt idx="3810">
                  <c:v>-1.0120570080663326E-4</c:v>
                </c:pt>
                <c:pt idx="3811">
                  <c:v>-1.0120570080663326E-4</c:v>
                </c:pt>
                <c:pt idx="3812">
                  <c:v>-1.0120570080663326E-4</c:v>
                </c:pt>
                <c:pt idx="3813">
                  <c:v>-1.0120570080663326E-4</c:v>
                </c:pt>
                <c:pt idx="3814">
                  <c:v>-1.0120570080663326E-4</c:v>
                </c:pt>
                <c:pt idx="3815">
                  <c:v>-1.0120570080663326E-4</c:v>
                </c:pt>
                <c:pt idx="3816">
                  <c:v>-1.0120570080663326E-4</c:v>
                </c:pt>
                <c:pt idx="3817">
                  <c:v>-1.0120570080663326E-4</c:v>
                </c:pt>
                <c:pt idx="3818">
                  <c:v>-1.0120570080663326E-4</c:v>
                </c:pt>
                <c:pt idx="3819">
                  <c:v>-1.0120570080663326E-4</c:v>
                </c:pt>
                <c:pt idx="3820">
                  <c:v>-1.0120570080663326E-4</c:v>
                </c:pt>
                <c:pt idx="3821">
                  <c:v>-1.0120570080663326E-4</c:v>
                </c:pt>
                <c:pt idx="3822">
                  <c:v>-1.0120570080663326E-4</c:v>
                </c:pt>
                <c:pt idx="3823">
                  <c:v>-1.0120570080663326E-4</c:v>
                </c:pt>
                <c:pt idx="3824">
                  <c:v>-1.0120570080663326E-4</c:v>
                </c:pt>
                <c:pt idx="3825">
                  <c:v>-1.0120570080663326E-4</c:v>
                </c:pt>
                <c:pt idx="3826">
                  <c:v>-1.0120570080663326E-4</c:v>
                </c:pt>
                <c:pt idx="3827">
                  <c:v>-1.0120570080663326E-4</c:v>
                </c:pt>
                <c:pt idx="3828">
                  <c:v>-1.0120570080663326E-4</c:v>
                </c:pt>
                <c:pt idx="3829">
                  <c:v>-1.0120570080663326E-4</c:v>
                </c:pt>
                <c:pt idx="3830">
                  <c:v>-1.0120570080663326E-4</c:v>
                </c:pt>
                <c:pt idx="3831">
                  <c:v>-1.0120570080663326E-4</c:v>
                </c:pt>
                <c:pt idx="3832">
                  <c:v>-1.0120570080663326E-4</c:v>
                </c:pt>
                <c:pt idx="3833">
                  <c:v>-1.0120570080663326E-4</c:v>
                </c:pt>
                <c:pt idx="3834">
                  <c:v>-1.0120570080663326E-4</c:v>
                </c:pt>
                <c:pt idx="3835">
                  <c:v>-1.0120570080663326E-4</c:v>
                </c:pt>
                <c:pt idx="3836">
                  <c:v>-1.0120570080663326E-4</c:v>
                </c:pt>
                <c:pt idx="3837">
                  <c:v>-1.0120570080663326E-4</c:v>
                </c:pt>
                <c:pt idx="3838">
                  <c:v>-1.0120570080663326E-4</c:v>
                </c:pt>
                <c:pt idx="3839">
                  <c:v>-1.0120570080663326E-4</c:v>
                </c:pt>
                <c:pt idx="3840">
                  <c:v>-1.0120570080663326E-4</c:v>
                </c:pt>
                <c:pt idx="3841">
                  <c:v>-1.0120570080663326E-4</c:v>
                </c:pt>
                <c:pt idx="3842">
                  <c:v>-1.0120570080663326E-4</c:v>
                </c:pt>
                <c:pt idx="3843">
                  <c:v>-1.0120570080663326E-4</c:v>
                </c:pt>
                <c:pt idx="3844">
                  <c:v>-1.0120570080663326E-4</c:v>
                </c:pt>
                <c:pt idx="3845">
                  <c:v>-1.0120570080663326E-4</c:v>
                </c:pt>
                <c:pt idx="3846">
                  <c:v>-1.0120570080663326E-4</c:v>
                </c:pt>
                <c:pt idx="3847">
                  <c:v>-1.0120570080663326E-4</c:v>
                </c:pt>
                <c:pt idx="3848">
                  <c:v>-1.0120570080663326E-4</c:v>
                </c:pt>
                <c:pt idx="3849">
                  <c:v>-1.0120570080663326E-4</c:v>
                </c:pt>
                <c:pt idx="3850">
                  <c:v>-1.0120570080663326E-4</c:v>
                </c:pt>
                <c:pt idx="3851">
                  <c:v>-1.0120570080663326E-4</c:v>
                </c:pt>
                <c:pt idx="3852">
                  <c:v>-1.0120570080663326E-4</c:v>
                </c:pt>
                <c:pt idx="3853">
                  <c:v>-1.0120570080663326E-4</c:v>
                </c:pt>
                <c:pt idx="3854">
                  <c:v>-1.0120570080663326E-4</c:v>
                </c:pt>
                <c:pt idx="3855">
                  <c:v>-1.0120570080663326E-4</c:v>
                </c:pt>
                <c:pt idx="3856">
                  <c:v>-1.0120570080663326E-4</c:v>
                </c:pt>
                <c:pt idx="3857">
                  <c:v>-1.0120570080663326E-4</c:v>
                </c:pt>
                <c:pt idx="3858">
                  <c:v>-1.0120570080663326E-4</c:v>
                </c:pt>
                <c:pt idx="3859">
                  <c:v>-1.0120570080663326E-4</c:v>
                </c:pt>
                <c:pt idx="3860">
                  <c:v>-1.0120570080663326E-4</c:v>
                </c:pt>
                <c:pt idx="3861">
                  <c:v>-1.0120570080663326E-4</c:v>
                </c:pt>
                <c:pt idx="3862">
                  <c:v>-1.0120570080663326E-4</c:v>
                </c:pt>
                <c:pt idx="3863">
                  <c:v>-1.0120570080663326E-4</c:v>
                </c:pt>
                <c:pt idx="3864">
                  <c:v>-1.0120570080663326E-4</c:v>
                </c:pt>
                <c:pt idx="3865">
                  <c:v>-1.0120570080663326E-4</c:v>
                </c:pt>
                <c:pt idx="3866">
                  <c:v>-1.0120570080663326E-4</c:v>
                </c:pt>
                <c:pt idx="3867">
                  <c:v>-1.0120570080663326E-4</c:v>
                </c:pt>
                <c:pt idx="3868">
                  <c:v>-1.0120570080663326E-4</c:v>
                </c:pt>
                <c:pt idx="3869">
                  <c:v>-1.0120570080663326E-4</c:v>
                </c:pt>
                <c:pt idx="3870">
                  <c:v>-1.0120570080663326E-4</c:v>
                </c:pt>
                <c:pt idx="3871">
                  <c:v>-1.0120570080663326E-4</c:v>
                </c:pt>
                <c:pt idx="3872">
                  <c:v>-1.0120570080663326E-4</c:v>
                </c:pt>
                <c:pt idx="3873">
                  <c:v>-1.0120570080663326E-4</c:v>
                </c:pt>
                <c:pt idx="3874">
                  <c:v>-1.0120570080663326E-4</c:v>
                </c:pt>
                <c:pt idx="3875">
                  <c:v>-1.0120570080663326E-4</c:v>
                </c:pt>
                <c:pt idx="3876">
                  <c:v>-1.0120570080663326E-4</c:v>
                </c:pt>
                <c:pt idx="3877">
                  <c:v>-1.0120570080663326E-4</c:v>
                </c:pt>
                <c:pt idx="3878">
                  <c:v>-1.0120570080663326E-4</c:v>
                </c:pt>
                <c:pt idx="3879">
                  <c:v>-1.0120570080663326E-4</c:v>
                </c:pt>
                <c:pt idx="3880">
                  <c:v>-1.0120570080663326E-4</c:v>
                </c:pt>
                <c:pt idx="3881">
                  <c:v>-1.0120570080663326E-4</c:v>
                </c:pt>
                <c:pt idx="3882">
                  <c:v>-1.0120570080663326E-4</c:v>
                </c:pt>
                <c:pt idx="3883">
                  <c:v>-1.0120570080663326E-4</c:v>
                </c:pt>
                <c:pt idx="3884">
                  <c:v>-1.0120570080663326E-4</c:v>
                </c:pt>
                <c:pt idx="3885">
                  <c:v>-1.0120570080663326E-4</c:v>
                </c:pt>
                <c:pt idx="3886">
                  <c:v>-1.0120570080663326E-4</c:v>
                </c:pt>
                <c:pt idx="3887">
                  <c:v>-1.0120570080663326E-4</c:v>
                </c:pt>
                <c:pt idx="3888">
                  <c:v>-1.0120570080663326E-4</c:v>
                </c:pt>
                <c:pt idx="3889">
                  <c:v>-1.0120570080663326E-4</c:v>
                </c:pt>
                <c:pt idx="3890">
                  <c:v>-1.0120570080663326E-4</c:v>
                </c:pt>
                <c:pt idx="3891">
                  <c:v>-1.0120570080663326E-4</c:v>
                </c:pt>
                <c:pt idx="3892">
                  <c:v>-1.0120570080663326E-4</c:v>
                </c:pt>
                <c:pt idx="3893">
                  <c:v>-1.0120570080663326E-4</c:v>
                </c:pt>
                <c:pt idx="3894">
                  <c:v>-1.0120570080663326E-4</c:v>
                </c:pt>
                <c:pt idx="3895">
                  <c:v>-1.0120570080663326E-4</c:v>
                </c:pt>
                <c:pt idx="3896">
                  <c:v>-1.0120570080663326E-4</c:v>
                </c:pt>
                <c:pt idx="3897">
                  <c:v>-1.0120570080663326E-4</c:v>
                </c:pt>
                <c:pt idx="3898">
                  <c:v>-1.0120570080663326E-4</c:v>
                </c:pt>
                <c:pt idx="3899">
                  <c:v>-1.0120570080663326E-4</c:v>
                </c:pt>
                <c:pt idx="3900">
                  <c:v>-1.0120570080663326E-4</c:v>
                </c:pt>
                <c:pt idx="3901">
                  <c:v>-1.0120570080663326E-4</c:v>
                </c:pt>
                <c:pt idx="3902">
                  <c:v>-1.0120570080663326E-4</c:v>
                </c:pt>
                <c:pt idx="3903">
                  <c:v>-1.0120570080663326E-4</c:v>
                </c:pt>
                <c:pt idx="3904">
                  <c:v>-1.0120570080663326E-4</c:v>
                </c:pt>
                <c:pt idx="3905">
                  <c:v>-1.0120570080663326E-4</c:v>
                </c:pt>
                <c:pt idx="3906">
                  <c:v>-1.0120570080663326E-4</c:v>
                </c:pt>
                <c:pt idx="3907">
                  <c:v>-1.0120570080663326E-4</c:v>
                </c:pt>
                <c:pt idx="3908">
                  <c:v>-1.0120570080663326E-4</c:v>
                </c:pt>
                <c:pt idx="3909">
                  <c:v>-1.0120570080663326E-4</c:v>
                </c:pt>
                <c:pt idx="3910">
                  <c:v>-1.0120570080663326E-4</c:v>
                </c:pt>
                <c:pt idx="3911">
                  <c:v>-1.0120570080663326E-4</c:v>
                </c:pt>
                <c:pt idx="3912">
                  <c:v>-1.0120570080663326E-4</c:v>
                </c:pt>
                <c:pt idx="3913">
                  <c:v>-1.0120570080663326E-4</c:v>
                </c:pt>
                <c:pt idx="3914">
                  <c:v>-1.0120570080663326E-4</c:v>
                </c:pt>
                <c:pt idx="3915">
                  <c:v>-1.0120570080663326E-4</c:v>
                </c:pt>
                <c:pt idx="3916">
                  <c:v>-1.0120570080663326E-4</c:v>
                </c:pt>
                <c:pt idx="3917">
                  <c:v>-1.0120570080663326E-4</c:v>
                </c:pt>
                <c:pt idx="3918">
                  <c:v>-1.0120570080663326E-4</c:v>
                </c:pt>
                <c:pt idx="3919">
                  <c:v>-1.0120570080663326E-4</c:v>
                </c:pt>
                <c:pt idx="3920">
                  <c:v>-1.0120570080663326E-4</c:v>
                </c:pt>
                <c:pt idx="3921">
                  <c:v>-1.0120570080663326E-4</c:v>
                </c:pt>
                <c:pt idx="3922">
                  <c:v>-1.0120570080663326E-4</c:v>
                </c:pt>
                <c:pt idx="3923">
                  <c:v>-1.0120570080663326E-4</c:v>
                </c:pt>
                <c:pt idx="3924">
                  <c:v>-1.0120570080663326E-4</c:v>
                </c:pt>
                <c:pt idx="3925">
                  <c:v>-1.0120570080663326E-4</c:v>
                </c:pt>
                <c:pt idx="3926">
                  <c:v>-1.0120570080663326E-4</c:v>
                </c:pt>
                <c:pt idx="3927">
                  <c:v>-1.0120570080663326E-4</c:v>
                </c:pt>
                <c:pt idx="3928">
                  <c:v>-1.0120570080663326E-4</c:v>
                </c:pt>
                <c:pt idx="3929">
                  <c:v>-1.0120570080663326E-4</c:v>
                </c:pt>
                <c:pt idx="3930">
                  <c:v>-1.0120570080663326E-4</c:v>
                </c:pt>
                <c:pt idx="3931">
                  <c:v>-1.0120570080663326E-4</c:v>
                </c:pt>
                <c:pt idx="3932">
                  <c:v>-1.0120570080663326E-4</c:v>
                </c:pt>
                <c:pt idx="3933">
                  <c:v>-1.0120570080663326E-4</c:v>
                </c:pt>
                <c:pt idx="3934">
                  <c:v>-1.0120570080663326E-4</c:v>
                </c:pt>
                <c:pt idx="3935">
                  <c:v>-1.0120570080663326E-4</c:v>
                </c:pt>
                <c:pt idx="3936">
                  <c:v>-1.0120570080663326E-4</c:v>
                </c:pt>
                <c:pt idx="3937">
                  <c:v>-1.0120570080663326E-4</c:v>
                </c:pt>
                <c:pt idx="3938">
                  <c:v>-1.0120570080663326E-4</c:v>
                </c:pt>
                <c:pt idx="3939">
                  <c:v>-1.0120570080663326E-4</c:v>
                </c:pt>
                <c:pt idx="3940">
                  <c:v>-1.0120570080663326E-4</c:v>
                </c:pt>
                <c:pt idx="3941">
                  <c:v>-1.0120570080663326E-4</c:v>
                </c:pt>
                <c:pt idx="3942">
                  <c:v>-1.0120570080663326E-4</c:v>
                </c:pt>
                <c:pt idx="3943">
                  <c:v>-1.0120570080663326E-4</c:v>
                </c:pt>
                <c:pt idx="3944">
                  <c:v>-1.0120570080663326E-4</c:v>
                </c:pt>
                <c:pt idx="3945">
                  <c:v>-1.0120570080663326E-4</c:v>
                </c:pt>
                <c:pt idx="3946">
                  <c:v>-1.0120570080663326E-4</c:v>
                </c:pt>
                <c:pt idx="3947">
                  <c:v>-1.0120570080663326E-4</c:v>
                </c:pt>
                <c:pt idx="3948">
                  <c:v>-1.0120570080663326E-4</c:v>
                </c:pt>
                <c:pt idx="3949">
                  <c:v>-1.0120570080663326E-4</c:v>
                </c:pt>
                <c:pt idx="3950">
                  <c:v>-1.0120570080663326E-4</c:v>
                </c:pt>
                <c:pt idx="3951">
                  <c:v>-1.0120570080663326E-4</c:v>
                </c:pt>
                <c:pt idx="3952">
                  <c:v>-1.0120570080663326E-4</c:v>
                </c:pt>
                <c:pt idx="3953">
                  <c:v>-1.0120570080663326E-4</c:v>
                </c:pt>
                <c:pt idx="3954">
                  <c:v>-1.0120570080663326E-4</c:v>
                </c:pt>
                <c:pt idx="3955">
                  <c:v>-1.0120570080663326E-4</c:v>
                </c:pt>
                <c:pt idx="3956">
                  <c:v>-1.0120570080663326E-4</c:v>
                </c:pt>
                <c:pt idx="3957">
                  <c:v>-1.0120570080663326E-4</c:v>
                </c:pt>
                <c:pt idx="3958">
                  <c:v>-1.0120570080663326E-4</c:v>
                </c:pt>
                <c:pt idx="3959">
                  <c:v>-1.0120570080663326E-4</c:v>
                </c:pt>
                <c:pt idx="3960">
                  <c:v>-1.0120570080663326E-4</c:v>
                </c:pt>
                <c:pt idx="3961">
                  <c:v>-1.0120570080663326E-4</c:v>
                </c:pt>
                <c:pt idx="3962">
                  <c:v>-1.0120570080663326E-4</c:v>
                </c:pt>
                <c:pt idx="3963">
                  <c:v>-1.0120570080663326E-4</c:v>
                </c:pt>
                <c:pt idx="3964">
                  <c:v>-1.0120570080663326E-4</c:v>
                </c:pt>
                <c:pt idx="3965">
                  <c:v>-1.0120570080663326E-4</c:v>
                </c:pt>
                <c:pt idx="3966">
                  <c:v>-1.0120570080663326E-4</c:v>
                </c:pt>
                <c:pt idx="3967">
                  <c:v>-1.0120570080663326E-4</c:v>
                </c:pt>
                <c:pt idx="3968">
                  <c:v>-1.0120570080663326E-4</c:v>
                </c:pt>
                <c:pt idx="3969">
                  <c:v>-1.0120570080663326E-4</c:v>
                </c:pt>
                <c:pt idx="3970">
                  <c:v>-1.0120570080663326E-4</c:v>
                </c:pt>
                <c:pt idx="3971">
                  <c:v>-1.0120570080663326E-4</c:v>
                </c:pt>
                <c:pt idx="3972">
                  <c:v>-1.0120570080663326E-4</c:v>
                </c:pt>
                <c:pt idx="3973">
                  <c:v>-1.0120570080663326E-4</c:v>
                </c:pt>
                <c:pt idx="3974">
                  <c:v>-1.0120570080663326E-4</c:v>
                </c:pt>
                <c:pt idx="3975">
                  <c:v>-1.0120570080663326E-4</c:v>
                </c:pt>
                <c:pt idx="3976">
                  <c:v>-1.0120570080663326E-4</c:v>
                </c:pt>
                <c:pt idx="3977">
                  <c:v>-1.0120570080663326E-4</c:v>
                </c:pt>
                <c:pt idx="3978">
                  <c:v>-1.0120570080663326E-4</c:v>
                </c:pt>
                <c:pt idx="3979">
                  <c:v>-1.0120570080663326E-4</c:v>
                </c:pt>
                <c:pt idx="3980">
                  <c:v>-1.0120570080663326E-4</c:v>
                </c:pt>
                <c:pt idx="3981">
                  <c:v>-1.0120570080663326E-4</c:v>
                </c:pt>
                <c:pt idx="3982">
                  <c:v>-1.0120570080663326E-4</c:v>
                </c:pt>
                <c:pt idx="3983">
                  <c:v>-1.0120570080663326E-4</c:v>
                </c:pt>
                <c:pt idx="3984">
                  <c:v>-1.0120570080663326E-4</c:v>
                </c:pt>
                <c:pt idx="3985">
                  <c:v>-1.0120570080663326E-4</c:v>
                </c:pt>
                <c:pt idx="3986">
                  <c:v>-1.0120570080663326E-4</c:v>
                </c:pt>
                <c:pt idx="3987">
                  <c:v>-1.0120570080663326E-4</c:v>
                </c:pt>
                <c:pt idx="3988">
                  <c:v>-1.0120570080663326E-4</c:v>
                </c:pt>
                <c:pt idx="3989">
                  <c:v>-1.0120570080663326E-4</c:v>
                </c:pt>
                <c:pt idx="3990">
                  <c:v>-1.0120570080663326E-4</c:v>
                </c:pt>
                <c:pt idx="3991">
                  <c:v>-1.0120570080663326E-4</c:v>
                </c:pt>
                <c:pt idx="3992">
                  <c:v>-1.0120570080663326E-4</c:v>
                </c:pt>
                <c:pt idx="3993">
                  <c:v>-1.0120570080663326E-4</c:v>
                </c:pt>
                <c:pt idx="3994">
                  <c:v>-1.0120570080663326E-4</c:v>
                </c:pt>
                <c:pt idx="3995">
                  <c:v>-1.0120570080663326E-4</c:v>
                </c:pt>
                <c:pt idx="3996">
                  <c:v>-1.0120570080663326E-4</c:v>
                </c:pt>
                <c:pt idx="3997">
                  <c:v>-1.0120570080663326E-4</c:v>
                </c:pt>
                <c:pt idx="3998">
                  <c:v>-1.0120570080663326E-4</c:v>
                </c:pt>
                <c:pt idx="3999">
                  <c:v>-1.0120570080663326E-4</c:v>
                </c:pt>
                <c:pt idx="4000">
                  <c:v>-1.0120570080663326E-4</c:v>
                </c:pt>
                <c:pt idx="4001">
                  <c:v>-1.0120570080663326E-4</c:v>
                </c:pt>
                <c:pt idx="4002">
                  <c:v>-1.0120570080663326E-4</c:v>
                </c:pt>
                <c:pt idx="4003">
                  <c:v>-1.0120570080663326E-4</c:v>
                </c:pt>
                <c:pt idx="4004">
                  <c:v>-1.0120570080663326E-4</c:v>
                </c:pt>
                <c:pt idx="4005">
                  <c:v>-1.0120570080663326E-4</c:v>
                </c:pt>
                <c:pt idx="4006">
                  <c:v>-1.0120570080663326E-4</c:v>
                </c:pt>
                <c:pt idx="4007">
                  <c:v>-1.0120570080663326E-4</c:v>
                </c:pt>
                <c:pt idx="4008">
                  <c:v>-1.0120570080663326E-4</c:v>
                </c:pt>
                <c:pt idx="4009">
                  <c:v>-1.0120570080663326E-4</c:v>
                </c:pt>
                <c:pt idx="4010">
                  <c:v>-1.0120570080663326E-4</c:v>
                </c:pt>
                <c:pt idx="4011">
                  <c:v>-1.0120570080663326E-4</c:v>
                </c:pt>
                <c:pt idx="4012">
                  <c:v>-1.0120570080663326E-4</c:v>
                </c:pt>
                <c:pt idx="4013">
                  <c:v>-1.0120570080663326E-4</c:v>
                </c:pt>
                <c:pt idx="4014">
                  <c:v>-1.0120570080663326E-4</c:v>
                </c:pt>
                <c:pt idx="4015">
                  <c:v>-1.0120570080663326E-4</c:v>
                </c:pt>
                <c:pt idx="4016">
                  <c:v>-1.0120570080663326E-4</c:v>
                </c:pt>
                <c:pt idx="4017">
                  <c:v>-1.0120570080663326E-4</c:v>
                </c:pt>
                <c:pt idx="4018">
                  <c:v>-1.0120570080663326E-4</c:v>
                </c:pt>
                <c:pt idx="4019">
                  <c:v>-1.0120570080663326E-4</c:v>
                </c:pt>
                <c:pt idx="4020">
                  <c:v>-1.0120570080663326E-4</c:v>
                </c:pt>
                <c:pt idx="4021">
                  <c:v>-1.0120570080663326E-4</c:v>
                </c:pt>
                <c:pt idx="4022">
                  <c:v>-1.0120570080663326E-4</c:v>
                </c:pt>
                <c:pt idx="4023">
                  <c:v>-1.0120570080663326E-4</c:v>
                </c:pt>
                <c:pt idx="4024">
                  <c:v>-1.0120570080663326E-4</c:v>
                </c:pt>
                <c:pt idx="4025">
                  <c:v>-1.0120570080663326E-4</c:v>
                </c:pt>
                <c:pt idx="4026">
                  <c:v>-1.0120570080663326E-4</c:v>
                </c:pt>
                <c:pt idx="4027">
                  <c:v>-1.0120570080663326E-4</c:v>
                </c:pt>
                <c:pt idx="4028">
                  <c:v>-1.0120570080663326E-4</c:v>
                </c:pt>
                <c:pt idx="4029">
                  <c:v>-1.0120570080663326E-4</c:v>
                </c:pt>
                <c:pt idx="4030">
                  <c:v>-1.0120570080663326E-4</c:v>
                </c:pt>
                <c:pt idx="4031">
                  <c:v>-1.0120570080663326E-4</c:v>
                </c:pt>
                <c:pt idx="4032">
                  <c:v>-1.0120570080663326E-4</c:v>
                </c:pt>
                <c:pt idx="4033">
                  <c:v>-1.0120570080663326E-4</c:v>
                </c:pt>
                <c:pt idx="4034">
                  <c:v>-1.0120570080663326E-4</c:v>
                </c:pt>
                <c:pt idx="4035">
                  <c:v>-1.0120570080663326E-4</c:v>
                </c:pt>
                <c:pt idx="4036">
                  <c:v>-1.0120570080663326E-4</c:v>
                </c:pt>
                <c:pt idx="4037">
                  <c:v>-1.0120570080663326E-4</c:v>
                </c:pt>
                <c:pt idx="4038">
                  <c:v>-1.0120570080663326E-4</c:v>
                </c:pt>
                <c:pt idx="4039">
                  <c:v>-1.0120570080663326E-4</c:v>
                </c:pt>
                <c:pt idx="4040">
                  <c:v>-1.0120570080663326E-4</c:v>
                </c:pt>
                <c:pt idx="4041">
                  <c:v>-1.0120570080663326E-4</c:v>
                </c:pt>
                <c:pt idx="4042">
                  <c:v>-1.0120570080663326E-4</c:v>
                </c:pt>
                <c:pt idx="4043">
                  <c:v>-1.0120570080663326E-4</c:v>
                </c:pt>
                <c:pt idx="4044">
                  <c:v>-1.0120570080663326E-4</c:v>
                </c:pt>
                <c:pt idx="4045">
                  <c:v>-1.0120570080663326E-4</c:v>
                </c:pt>
                <c:pt idx="4046">
                  <c:v>-1.0120570080663326E-4</c:v>
                </c:pt>
                <c:pt idx="4047">
                  <c:v>-1.0120570080663326E-4</c:v>
                </c:pt>
                <c:pt idx="4048">
                  <c:v>-1.0120570080663326E-4</c:v>
                </c:pt>
                <c:pt idx="4049">
                  <c:v>-1.0120570080663326E-4</c:v>
                </c:pt>
                <c:pt idx="4050">
                  <c:v>-1.0120570080663326E-4</c:v>
                </c:pt>
                <c:pt idx="4051">
                  <c:v>-1.0120570080663326E-4</c:v>
                </c:pt>
                <c:pt idx="4052">
                  <c:v>-1.0120570080663326E-4</c:v>
                </c:pt>
                <c:pt idx="4053">
                  <c:v>-1.0120570080663326E-4</c:v>
                </c:pt>
                <c:pt idx="4054">
                  <c:v>-1.0120570080663326E-4</c:v>
                </c:pt>
                <c:pt idx="4055">
                  <c:v>-1.0120570080663326E-4</c:v>
                </c:pt>
                <c:pt idx="4056">
                  <c:v>-1.0120570080663326E-4</c:v>
                </c:pt>
                <c:pt idx="4057">
                  <c:v>-1.0120570080663326E-4</c:v>
                </c:pt>
                <c:pt idx="4058">
                  <c:v>-1.0120570080663326E-4</c:v>
                </c:pt>
                <c:pt idx="4059">
                  <c:v>-1.0120570080663326E-4</c:v>
                </c:pt>
                <c:pt idx="4060">
                  <c:v>-1.0120570080663326E-4</c:v>
                </c:pt>
                <c:pt idx="4061">
                  <c:v>-1.0120570080663326E-4</c:v>
                </c:pt>
                <c:pt idx="4062">
                  <c:v>-1.0120570080663326E-4</c:v>
                </c:pt>
                <c:pt idx="4063">
                  <c:v>-1.0120570080663326E-4</c:v>
                </c:pt>
                <c:pt idx="4064">
                  <c:v>-1.0120570080663326E-4</c:v>
                </c:pt>
                <c:pt idx="4065">
                  <c:v>-1.0120570080663326E-4</c:v>
                </c:pt>
                <c:pt idx="4066">
                  <c:v>-1.0120570080663326E-4</c:v>
                </c:pt>
                <c:pt idx="4067">
                  <c:v>-1.0120570080663326E-4</c:v>
                </c:pt>
                <c:pt idx="4068">
                  <c:v>-1.0120570080663326E-4</c:v>
                </c:pt>
                <c:pt idx="4069">
                  <c:v>-1.0120570080663326E-4</c:v>
                </c:pt>
                <c:pt idx="4070">
                  <c:v>-1.0120570080663326E-4</c:v>
                </c:pt>
                <c:pt idx="4071">
                  <c:v>-1.0120570080663326E-4</c:v>
                </c:pt>
                <c:pt idx="4072">
                  <c:v>-1.0120570080663326E-4</c:v>
                </c:pt>
                <c:pt idx="4073">
                  <c:v>-1.0120570080663326E-4</c:v>
                </c:pt>
                <c:pt idx="4074">
                  <c:v>-1.0120570080663326E-4</c:v>
                </c:pt>
                <c:pt idx="4075">
                  <c:v>-1.0120570080663326E-4</c:v>
                </c:pt>
                <c:pt idx="4076">
                  <c:v>-1.0120570080663326E-4</c:v>
                </c:pt>
                <c:pt idx="4077">
                  <c:v>-1.0120570080663326E-4</c:v>
                </c:pt>
                <c:pt idx="4078">
                  <c:v>-1.0120570080663326E-4</c:v>
                </c:pt>
                <c:pt idx="4079">
                  <c:v>-1.0120570080663326E-4</c:v>
                </c:pt>
                <c:pt idx="4080">
                  <c:v>-1.0120570080663326E-4</c:v>
                </c:pt>
                <c:pt idx="4081">
                  <c:v>-1.0120570080663326E-4</c:v>
                </c:pt>
                <c:pt idx="4082">
                  <c:v>-1.0120570080663326E-4</c:v>
                </c:pt>
                <c:pt idx="4083">
                  <c:v>-1.0120570080663326E-4</c:v>
                </c:pt>
                <c:pt idx="4084">
                  <c:v>-1.0120570080663326E-4</c:v>
                </c:pt>
                <c:pt idx="4085">
                  <c:v>-1.0120570080663326E-4</c:v>
                </c:pt>
                <c:pt idx="4086">
                  <c:v>-1.0120570080663326E-4</c:v>
                </c:pt>
                <c:pt idx="4087">
                  <c:v>-1.0120570080663326E-4</c:v>
                </c:pt>
                <c:pt idx="4088">
                  <c:v>-1.0120570080663326E-4</c:v>
                </c:pt>
                <c:pt idx="4089">
                  <c:v>-1.0120570080663326E-4</c:v>
                </c:pt>
                <c:pt idx="4090">
                  <c:v>-1.0120570080663326E-4</c:v>
                </c:pt>
                <c:pt idx="4091">
                  <c:v>-1.0120570080663326E-4</c:v>
                </c:pt>
                <c:pt idx="4092">
                  <c:v>-1.0120570080663326E-4</c:v>
                </c:pt>
                <c:pt idx="4093">
                  <c:v>-1.0120570080663326E-4</c:v>
                </c:pt>
                <c:pt idx="4094">
                  <c:v>-1.0120570080663326E-4</c:v>
                </c:pt>
                <c:pt idx="4095">
                  <c:v>-1.0120570080663326E-4</c:v>
                </c:pt>
                <c:pt idx="4096">
                  <c:v>-1.0120570080663326E-4</c:v>
                </c:pt>
                <c:pt idx="4097">
                  <c:v>-1.0120570080663326E-4</c:v>
                </c:pt>
                <c:pt idx="4098">
                  <c:v>-1.0120570080663326E-4</c:v>
                </c:pt>
                <c:pt idx="4099">
                  <c:v>-1.0120570080663326E-4</c:v>
                </c:pt>
                <c:pt idx="4100">
                  <c:v>-1.0120570080663326E-4</c:v>
                </c:pt>
                <c:pt idx="4101">
                  <c:v>-1.0120570080663326E-4</c:v>
                </c:pt>
                <c:pt idx="4102">
                  <c:v>-1.0120570080663326E-4</c:v>
                </c:pt>
                <c:pt idx="4103">
                  <c:v>-1.0120570080663326E-4</c:v>
                </c:pt>
                <c:pt idx="4104">
                  <c:v>-1.0120570080663326E-4</c:v>
                </c:pt>
                <c:pt idx="4105">
                  <c:v>-1.0120570080663326E-4</c:v>
                </c:pt>
                <c:pt idx="4106">
                  <c:v>-1.0120570080663326E-4</c:v>
                </c:pt>
                <c:pt idx="4107">
                  <c:v>-1.0120570080663326E-4</c:v>
                </c:pt>
                <c:pt idx="4108">
                  <c:v>-1.0120570080663326E-4</c:v>
                </c:pt>
                <c:pt idx="4109">
                  <c:v>-1.0120570080663326E-4</c:v>
                </c:pt>
                <c:pt idx="4110">
                  <c:v>-1.0120570080663326E-4</c:v>
                </c:pt>
                <c:pt idx="4111">
                  <c:v>-1.0120570080663326E-4</c:v>
                </c:pt>
                <c:pt idx="4112">
                  <c:v>-1.0120570080663326E-4</c:v>
                </c:pt>
                <c:pt idx="4113">
                  <c:v>-1.0120570080663326E-4</c:v>
                </c:pt>
                <c:pt idx="4114">
                  <c:v>-1.0120570080663326E-4</c:v>
                </c:pt>
                <c:pt idx="4115">
                  <c:v>-1.0120570080663326E-4</c:v>
                </c:pt>
                <c:pt idx="4116">
                  <c:v>-1.0120570080663326E-4</c:v>
                </c:pt>
                <c:pt idx="4117">
                  <c:v>-1.0120570080663326E-4</c:v>
                </c:pt>
                <c:pt idx="4118">
                  <c:v>-1.0120570080663326E-4</c:v>
                </c:pt>
                <c:pt idx="4119">
                  <c:v>-1.0120570080663326E-4</c:v>
                </c:pt>
                <c:pt idx="4120">
                  <c:v>-1.0120570080663326E-4</c:v>
                </c:pt>
                <c:pt idx="4121">
                  <c:v>-1.0120570080663326E-4</c:v>
                </c:pt>
                <c:pt idx="4122">
                  <c:v>-1.0120570080663326E-4</c:v>
                </c:pt>
                <c:pt idx="4123">
                  <c:v>-1.0120570080663326E-4</c:v>
                </c:pt>
                <c:pt idx="4124">
                  <c:v>-1.0120570080663326E-4</c:v>
                </c:pt>
                <c:pt idx="4125">
                  <c:v>-1.0120570080663326E-4</c:v>
                </c:pt>
                <c:pt idx="4126">
                  <c:v>-1.0120570080663326E-4</c:v>
                </c:pt>
                <c:pt idx="4127">
                  <c:v>-1.0120570080663326E-4</c:v>
                </c:pt>
                <c:pt idx="4128">
                  <c:v>-1.0120570080663326E-4</c:v>
                </c:pt>
                <c:pt idx="4129">
                  <c:v>-1.0120570080663326E-4</c:v>
                </c:pt>
                <c:pt idx="4130">
                  <c:v>-1.0120570080663326E-4</c:v>
                </c:pt>
                <c:pt idx="4131">
                  <c:v>-1.0120570080663326E-4</c:v>
                </c:pt>
                <c:pt idx="4132">
                  <c:v>-1.0120570080663326E-4</c:v>
                </c:pt>
                <c:pt idx="4133">
                  <c:v>-1.0120570080663326E-4</c:v>
                </c:pt>
                <c:pt idx="4134">
                  <c:v>-1.0120570080663326E-4</c:v>
                </c:pt>
                <c:pt idx="4135">
                  <c:v>-1.0120570080663326E-4</c:v>
                </c:pt>
                <c:pt idx="4136">
                  <c:v>-1.0120570080663326E-4</c:v>
                </c:pt>
                <c:pt idx="4137">
                  <c:v>-1.0120570080663326E-4</c:v>
                </c:pt>
                <c:pt idx="4138">
                  <c:v>-1.0120570080663326E-4</c:v>
                </c:pt>
                <c:pt idx="4139">
                  <c:v>-1.0120570080663326E-4</c:v>
                </c:pt>
                <c:pt idx="4140">
                  <c:v>-1.0120570080663326E-4</c:v>
                </c:pt>
                <c:pt idx="4141">
                  <c:v>-1.0120570080663326E-4</c:v>
                </c:pt>
                <c:pt idx="4142">
                  <c:v>-1.0120570080663326E-4</c:v>
                </c:pt>
                <c:pt idx="4143">
                  <c:v>-1.0120570080663326E-4</c:v>
                </c:pt>
                <c:pt idx="4144">
                  <c:v>-1.0120570080663326E-4</c:v>
                </c:pt>
                <c:pt idx="4145">
                  <c:v>-1.0120570080663326E-4</c:v>
                </c:pt>
                <c:pt idx="4146">
                  <c:v>-1.0120570080663326E-4</c:v>
                </c:pt>
                <c:pt idx="4147">
                  <c:v>-1.0120570080663326E-4</c:v>
                </c:pt>
                <c:pt idx="4148">
                  <c:v>-1.0120570080663326E-4</c:v>
                </c:pt>
                <c:pt idx="4149">
                  <c:v>-1.0120570080663326E-4</c:v>
                </c:pt>
                <c:pt idx="4150">
                  <c:v>-1.0120570080663326E-4</c:v>
                </c:pt>
                <c:pt idx="4151">
                  <c:v>-1.0120570080663326E-4</c:v>
                </c:pt>
                <c:pt idx="4152">
                  <c:v>-1.0120570080663326E-4</c:v>
                </c:pt>
                <c:pt idx="4153">
                  <c:v>-1.0120570080663326E-4</c:v>
                </c:pt>
                <c:pt idx="4154">
                  <c:v>-1.0120570080663326E-4</c:v>
                </c:pt>
                <c:pt idx="4155">
                  <c:v>-1.0120570080663326E-4</c:v>
                </c:pt>
                <c:pt idx="4156">
                  <c:v>-1.0120570080663326E-4</c:v>
                </c:pt>
                <c:pt idx="4157">
                  <c:v>-1.0120570080663326E-4</c:v>
                </c:pt>
                <c:pt idx="4158">
                  <c:v>-1.0120570080663326E-4</c:v>
                </c:pt>
                <c:pt idx="4159">
                  <c:v>-1.0120570080663326E-4</c:v>
                </c:pt>
                <c:pt idx="4160">
                  <c:v>-1.0120570080663326E-4</c:v>
                </c:pt>
                <c:pt idx="4161">
                  <c:v>-1.0120570080663326E-4</c:v>
                </c:pt>
                <c:pt idx="4162">
                  <c:v>-1.0120570080663326E-4</c:v>
                </c:pt>
                <c:pt idx="4163">
                  <c:v>-1.0120570080663326E-4</c:v>
                </c:pt>
                <c:pt idx="4164">
                  <c:v>-1.0120570080663326E-4</c:v>
                </c:pt>
                <c:pt idx="4165">
                  <c:v>-1.0120570080663326E-4</c:v>
                </c:pt>
                <c:pt idx="4166">
                  <c:v>-1.0120570080663326E-4</c:v>
                </c:pt>
                <c:pt idx="4167">
                  <c:v>-1.0120570080663326E-4</c:v>
                </c:pt>
                <c:pt idx="4168">
                  <c:v>-1.0120570080663326E-4</c:v>
                </c:pt>
                <c:pt idx="4169">
                  <c:v>-1.0120570080663326E-4</c:v>
                </c:pt>
                <c:pt idx="4170">
                  <c:v>-1.0120570080663326E-4</c:v>
                </c:pt>
                <c:pt idx="4171">
                  <c:v>-1.0120570080663326E-4</c:v>
                </c:pt>
                <c:pt idx="4172">
                  <c:v>-1.0120570080663326E-4</c:v>
                </c:pt>
                <c:pt idx="4173">
                  <c:v>-1.0120570080663326E-4</c:v>
                </c:pt>
                <c:pt idx="4174">
                  <c:v>-1.0120570080663326E-4</c:v>
                </c:pt>
                <c:pt idx="4175">
                  <c:v>-1.0120570080663326E-4</c:v>
                </c:pt>
                <c:pt idx="4176">
                  <c:v>-1.0120570080663326E-4</c:v>
                </c:pt>
                <c:pt idx="4177">
                  <c:v>-1.0120570080663326E-4</c:v>
                </c:pt>
                <c:pt idx="4178">
                  <c:v>-1.0120570080663326E-4</c:v>
                </c:pt>
                <c:pt idx="4179">
                  <c:v>-1.0120570080663326E-4</c:v>
                </c:pt>
                <c:pt idx="4180">
                  <c:v>-1.0120570080663326E-4</c:v>
                </c:pt>
                <c:pt idx="4181">
                  <c:v>-1.0120570080663326E-4</c:v>
                </c:pt>
                <c:pt idx="4182">
                  <c:v>-1.0120570080663326E-4</c:v>
                </c:pt>
                <c:pt idx="4183">
                  <c:v>-1.0120570080663326E-4</c:v>
                </c:pt>
                <c:pt idx="4184">
                  <c:v>-1.0120570080663326E-4</c:v>
                </c:pt>
                <c:pt idx="4185">
                  <c:v>-1.0120570080663326E-4</c:v>
                </c:pt>
                <c:pt idx="4186">
                  <c:v>-1.0120570080663326E-4</c:v>
                </c:pt>
                <c:pt idx="4187">
                  <c:v>-1.0120570080663326E-4</c:v>
                </c:pt>
                <c:pt idx="4188">
                  <c:v>-1.0120570080663326E-4</c:v>
                </c:pt>
                <c:pt idx="4189">
                  <c:v>-1.0120570080663326E-4</c:v>
                </c:pt>
                <c:pt idx="4190">
                  <c:v>-1.0120570080663326E-4</c:v>
                </c:pt>
                <c:pt idx="4191">
                  <c:v>-1.0120570080663326E-4</c:v>
                </c:pt>
                <c:pt idx="4192">
                  <c:v>-1.0120570080663326E-4</c:v>
                </c:pt>
                <c:pt idx="4193">
                  <c:v>-1.0120570080663326E-4</c:v>
                </c:pt>
                <c:pt idx="4194">
                  <c:v>-1.0120570080663326E-4</c:v>
                </c:pt>
                <c:pt idx="4195">
                  <c:v>-1.0120570080663326E-4</c:v>
                </c:pt>
                <c:pt idx="4196">
                  <c:v>-1.0120570080663326E-4</c:v>
                </c:pt>
                <c:pt idx="4197">
                  <c:v>-1.0120570080663326E-4</c:v>
                </c:pt>
                <c:pt idx="4198">
                  <c:v>-1.0120570080663326E-4</c:v>
                </c:pt>
                <c:pt idx="4199">
                  <c:v>-1.0120570080663326E-4</c:v>
                </c:pt>
                <c:pt idx="4200">
                  <c:v>-1.0120570080663326E-4</c:v>
                </c:pt>
                <c:pt idx="4201">
                  <c:v>-1.0120570080663326E-4</c:v>
                </c:pt>
                <c:pt idx="4202">
                  <c:v>-1.0120570080663326E-4</c:v>
                </c:pt>
                <c:pt idx="4203">
                  <c:v>-1.0120570080663326E-4</c:v>
                </c:pt>
                <c:pt idx="4204">
                  <c:v>-1.0120570080663326E-4</c:v>
                </c:pt>
                <c:pt idx="4205">
                  <c:v>-1.0120570080663326E-4</c:v>
                </c:pt>
                <c:pt idx="4206">
                  <c:v>-1.0120570080663326E-4</c:v>
                </c:pt>
                <c:pt idx="4207">
                  <c:v>-1.0120570080663326E-4</c:v>
                </c:pt>
                <c:pt idx="4208">
                  <c:v>-1.0120570080663326E-4</c:v>
                </c:pt>
                <c:pt idx="4209">
                  <c:v>-1.0120570080663326E-4</c:v>
                </c:pt>
                <c:pt idx="4210">
                  <c:v>-1.0120570080663326E-4</c:v>
                </c:pt>
                <c:pt idx="4211">
                  <c:v>-1.0120570080663326E-4</c:v>
                </c:pt>
                <c:pt idx="4212">
                  <c:v>-1.0120570080663326E-4</c:v>
                </c:pt>
                <c:pt idx="4213">
                  <c:v>-1.0120570080663326E-4</c:v>
                </c:pt>
                <c:pt idx="4214">
                  <c:v>-1.0120570080663326E-4</c:v>
                </c:pt>
                <c:pt idx="4215">
                  <c:v>-1.0120570080663326E-4</c:v>
                </c:pt>
                <c:pt idx="4216">
                  <c:v>-1.0120570080663326E-4</c:v>
                </c:pt>
                <c:pt idx="4217">
                  <c:v>-1.0120570080663326E-4</c:v>
                </c:pt>
                <c:pt idx="4218">
                  <c:v>-1.0120570080663326E-4</c:v>
                </c:pt>
                <c:pt idx="4219">
                  <c:v>-1.0120570080663326E-4</c:v>
                </c:pt>
                <c:pt idx="4220">
                  <c:v>-1.0120570080663326E-4</c:v>
                </c:pt>
                <c:pt idx="4221">
                  <c:v>-1.0120570080663326E-4</c:v>
                </c:pt>
                <c:pt idx="4222">
                  <c:v>-1.0120570080663326E-4</c:v>
                </c:pt>
                <c:pt idx="4223">
                  <c:v>-1.0120570080663326E-4</c:v>
                </c:pt>
                <c:pt idx="4224">
                  <c:v>-1.0120570080663326E-4</c:v>
                </c:pt>
                <c:pt idx="4225">
                  <c:v>-1.0120570080663326E-4</c:v>
                </c:pt>
                <c:pt idx="4226">
                  <c:v>-1.0120570080663326E-4</c:v>
                </c:pt>
                <c:pt idx="4227">
                  <c:v>-1.0120570080663326E-4</c:v>
                </c:pt>
                <c:pt idx="4228">
                  <c:v>-1.0120570080663326E-4</c:v>
                </c:pt>
                <c:pt idx="4229">
                  <c:v>-1.0120570080663326E-4</c:v>
                </c:pt>
                <c:pt idx="4230">
                  <c:v>-1.0120570080663326E-4</c:v>
                </c:pt>
                <c:pt idx="4231">
                  <c:v>-1.0120570080663326E-4</c:v>
                </c:pt>
                <c:pt idx="4232">
                  <c:v>-1.0120570080663326E-4</c:v>
                </c:pt>
                <c:pt idx="4233">
                  <c:v>-1.0120570080663326E-4</c:v>
                </c:pt>
                <c:pt idx="4234">
                  <c:v>-1.0120570080663326E-4</c:v>
                </c:pt>
                <c:pt idx="4235">
                  <c:v>-1.0120570080663326E-4</c:v>
                </c:pt>
                <c:pt idx="4236">
                  <c:v>-1.0120570080663326E-4</c:v>
                </c:pt>
                <c:pt idx="4237">
                  <c:v>-1.0120570080663326E-4</c:v>
                </c:pt>
                <c:pt idx="4238">
                  <c:v>-1.0120570080663326E-4</c:v>
                </c:pt>
                <c:pt idx="4239">
                  <c:v>-1.0120570080663326E-4</c:v>
                </c:pt>
                <c:pt idx="4240">
                  <c:v>-1.0120570080663326E-4</c:v>
                </c:pt>
                <c:pt idx="4241">
                  <c:v>-1.0120570080663326E-4</c:v>
                </c:pt>
                <c:pt idx="4242">
                  <c:v>-1.0120570080663326E-4</c:v>
                </c:pt>
                <c:pt idx="4243">
                  <c:v>-1.0120570080663326E-4</c:v>
                </c:pt>
                <c:pt idx="4244">
                  <c:v>-1.0120570080663326E-4</c:v>
                </c:pt>
                <c:pt idx="4245">
                  <c:v>-1.0120570080663326E-4</c:v>
                </c:pt>
                <c:pt idx="4246">
                  <c:v>-1.0120570080663326E-4</c:v>
                </c:pt>
                <c:pt idx="4247">
                  <c:v>-1.0120570080663326E-4</c:v>
                </c:pt>
                <c:pt idx="4248">
                  <c:v>-1.0120570080663326E-4</c:v>
                </c:pt>
                <c:pt idx="4249">
                  <c:v>-1.0120570080663326E-4</c:v>
                </c:pt>
                <c:pt idx="4250">
                  <c:v>-1.0120570080663326E-4</c:v>
                </c:pt>
                <c:pt idx="4251">
                  <c:v>-1.0120570080663326E-4</c:v>
                </c:pt>
                <c:pt idx="4252">
                  <c:v>-1.0120570080663326E-4</c:v>
                </c:pt>
                <c:pt idx="4253">
                  <c:v>-1.0120570080663326E-4</c:v>
                </c:pt>
                <c:pt idx="4254">
                  <c:v>-1.0120570080663326E-4</c:v>
                </c:pt>
                <c:pt idx="4255">
                  <c:v>-1.0120570080663326E-4</c:v>
                </c:pt>
                <c:pt idx="4256">
                  <c:v>-1.0120570080663326E-4</c:v>
                </c:pt>
                <c:pt idx="4257">
                  <c:v>-1.0120570080663326E-4</c:v>
                </c:pt>
                <c:pt idx="4258">
                  <c:v>-1.0120570080663326E-4</c:v>
                </c:pt>
                <c:pt idx="4259">
                  <c:v>-1.0120570080663326E-4</c:v>
                </c:pt>
                <c:pt idx="4260">
                  <c:v>-1.0120570080663326E-4</c:v>
                </c:pt>
                <c:pt idx="4261">
                  <c:v>-1.0120570080663326E-4</c:v>
                </c:pt>
                <c:pt idx="4262">
                  <c:v>-1.0120570080663326E-4</c:v>
                </c:pt>
                <c:pt idx="4263">
                  <c:v>-1.0120570080663326E-4</c:v>
                </c:pt>
                <c:pt idx="4264">
                  <c:v>-1.0120570080663326E-4</c:v>
                </c:pt>
                <c:pt idx="4265">
                  <c:v>-1.0120570080663326E-4</c:v>
                </c:pt>
                <c:pt idx="4266">
                  <c:v>-1.0120570080663326E-4</c:v>
                </c:pt>
                <c:pt idx="4267">
                  <c:v>-1.0120570080663326E-4</c:v>
                </c:pt>
                <c:pt idx="4268">
                  <c:v>-1.0120570080663326E-4</c:v>
                </c:pt>
                <c:pt idx="4269">
                  <c:v>-1.0120570080663326E-4</c:v>
                </c:pt>
                <c:pt idx="4270">
                  <c:v>-1.0120570080663326E-4</c:v>
                </c:pt>
                <c:pt idx="4271">
                  <c:v>-1.0120570080663326E-4</c:v>
                </c:pt>
                <c:pt idx="4272">
                  <c:v>-1.0120570080663326E-4</c:v>
                </c:pt>
                <c:pt idx="4273">
                  <c:v>-1.0120570080663326E-4</c:v>
                </c:pt>
                <c:pt idx="4274">
                  <c:v>-1.0120570080663326E-4</c:v>
                </c:pt>
                <c:pt idx="4275">
                  <c:v>-1.0120570080663326E-4</c:v>
                </c:pt>
                <c:pt idx="4276">
                  <c:v>-1.0120570080663326E-4</c:v>
                </c:pt>
                <c:pt idx="4277">
                  <c:v>-1.0120570080663326E-4</c:v>
                </c:pt>
                <c:pt idx="4278">
                  <c:v>-1.0120570080663326E-4</c:v>
                </c:pt>
                <c:pt idx="4279">
                  <c:v>-1.0120570080663326E-4</c:v>
                </c:pt>
                <c:pt idx="4280">
                  <c:v>-1.0120570080663326E-4</c:v>
                </c:pt>
                <c:pt idx="4281">
                  <c:v>-1.0120570080663326E-4</c:v>
                </c:pt>
                <c:pt idx="4282">
                  <c:v>-1.0120570080663326E-4</c:v>
                </c:pt>
                <c:pt idx="4283">
                  <c:v>-1.0120570080663326E-4</c:v>
                </c:pt>
                <c:pt idx="4284">
                  <c:v>-1.0120570080663326E-4</c:v>
                </c:pt>
                <c:pt idx="4285">
                  <c:v>-1.0120570080663326E-4</c:v>
                </c:pt>
                <c:pt idx="4286">
                  <c:v>-1.0120570080663326E-4</c:v>
                </c:pt>
                <c:pt idx="4287">
                  <c:v>-1.0120570080663326E-4</c:v>
                </c:pt>
                <c:pt idx="4288">
                  <c:v>-1.0120570080663326E-4</c:v>
                </c:pt>
                <c:pt idx="4289">
                  <c:v>-1.0120570080663326E-4</c:v>
                </c:pt>
                <c:pt idx="4290">
                  <c:v>-1.0120570080663326E-4</c:v>
                </c:pt>
                <c:pt idx="4291">
                  <c:v>-1.0120570080663326E-4</c:v>
                </c:pt>
                <c:pt idx="4292">
                  <c:v>-1.0120570080663326E-4</c:v>
                </c:pt>
                <c:pt idx="4293">
                  <c:v>-1.0120570080663326E-4</c:v>
                </c:pt>
                <c:pt idx="4294">
                  <c:v>-1.0120570080663326E-4</c:v>
                </c:pt>
                <c:pt idx="4295">
                  <c:v>-1.0120570080663326E-4</c:v>
                </c:pt>
                <c:pt idx="4296">
                  <c:v>-1.0120570080663326E-4</c:v>
                </c:pt>
                <c:pt idx="4297">
                  <c:v>-1.0120570080663326E-4</c:v>
                </c:pt>
                <c:pt idx="4298">
                  <c:v>-1.0120570080663326E-4</c:v>
                </c:pt>
                <c:pt idx="4299">
                  <c:v>-1.0120570080663326E-4</c:v>
                </c:pt>
                <c:pt idx="4300">
                  <c:v>-1.0120570080663326E-4</c:v>
                </c:pt>
                <c:pt idx="4301">
                  <c:v>-1.0120570080663326E-4</c:v>
                </c:pt>
                <c:pt idx="4302">
                  <c:v>-1.0120570080663326E-4</c:v>
                </c:pt>
                <c:pt idx="4303">
                  <c:v>-1.0120570080663326E-4</c:v>
                </c:pt>
                <c:pt idx="4304">
                  <c:v>-1.0120570080663326E-4</c:v>
                </c:pt>
                <c:pt idx="4305">
                  <c:v>-1.0120570080663326E-4</c:v>
                </c:pt>
                <c:pt idx="4306">
                  <c:v>-1.0120570080663326E-4</c:v>
                </c:pt>
                <c:pt idx="4307">
                  <c:v>-1.0120570080663326E-4</c:v>
                </c:pt>
                <c:pt idx="4308">
                  <c:v>-1.0120570080663326E-4</c:v>
                </c:pt>
                <c:pt idx="4309">
                  <c:v>-1.0120570080663326E-4</c:v>
                </c:pt>
                <c:pt idx="4310">
                  <c:v>-1.0120570080663326E-4</c:v>
                </c:pt>
                <c:pt idx="4311">
                  <c:v>-1.0120570080663326E-4</c:v>
                </c:pt>
                <c:pt idx="4312">
                  <c:v>-1.0120570080663326E-4</c:v>
                </c:pt>
                <c:pt idx="4313">
                  <c:v>-1.0120570080663326E-4</c:v>
                </c:pt>
                <c:pt idx="4314">
                  <c:v>-1.0120570080663326E-4</c:v>
                </c:pt>
                <c:pt idx="4315">
                  <c:v>-1.0120570080663326E-4</c:v>
                </c:pt>
                <c:pt idx="4316">
                  <c:v>-1.0120570080663326E-4</c:v>
                </c:pt>
                <c:pt idx="4317">
                  <c:v>-1.0120570080663326E-4</c:v>
                </c:pt>
                <c:pt idx="4318">
                  <c:v>-1.0120570080663326E-4</c:v>
                </c:pt>
                <c:pt idx="4319">
                  <c:v>-1.0120570080663326E-4</c:v>
                </c:pt>
                <c:pt idx="4320">
                  <c:v>-1.0120570080663326E-4</c:v>
                </c:pt>
                <c:pt idx="4321">
                  <c:v>-1.0120570080663326E-4</c:v>
                </c:pt>
                <c:pt idx="4322">
                  <c:v>-1.0120570080663326E-4</c:v>
                </c:pt>
                <c:pt idx="4323">
                  <c:v>-1.0120570080663326E-4</c:v>
                </c:pt>
                <c:pt idx="4324">
                  <c:v>-1.0120570080663326E-4</c:v>
                </c:pt>
                <c:pt idx="4325">
                  <c:v>-1.0120570080663326E-4</c:v>
                </c:pt>
                <c:pt idx="4326">
                  <c:v>-1.0120570080663326E-4</c:v>
                </c:pt>
                <c:pt idx="4327">
                  <c:v>-1.0120570080663326E-4</c:v>
                </c:pt>
                <c:pt idx="4328">
                  <c:v>-1.0120570080663326E-4</c:v>
                </c:pt>
                <c:pt idx="4329">
                  <c:v>-1.0120570080663326E-4</c:v>
                </c:pt>
                <c:pt idx="4330">
                  <c:v>-1.0120570080663326E-4</c:v>
                </c:pt>
                <c:pt idx="4331">
                  <c:v>-1.0120570080663326E-4</c:v>
                </c:pt>
                <c:pt idx="4332">
                  <c:v>-1.0120570080663326E-4</c:v>
                </c:pt>
                <c:pt idx="4333">
                  <c:v>-1.0120570080663326E-4</c:v>
                </c:pt>
                <c:pt idx="4334">
                  <c:v>-1.0120570080663326E-4</c:v>
                </c:pt>
                <c:pt idx="4335">
                  <c:v>-1.0120570080663326E-4</c:v>
                </c:pt>
                <c:pt idx="4336">
                  <c:v>-1.0120570080663326E-4</c:v>
                </c:pt>
                <c:pt idx="4337">
                  <c:v>-1.0120570080663326E-4</c:v>
                </c:pt>
                <c:pt idx="4338">
                  <c:v>-1.0120570080663326E-4</c:v>
                </c:pt>
                <c:pt idx="4339">
                  <c:v>-1.0120570080663326E-4</c:v>
                </c:pt>
                <c:pt idx="4340">
                  <c:v>-1.0120570080663326E-4</c:v>
                </c:pt>
                <c:pt idx="4341">
                  <c:v>-1.0120570080663326E-4</c:v>
                </c:pt>
                <c:pt idx="4342">
                  <c:v>-1.0120570080663326E-4</c:v>
                </c:pt>
                <c:pt idx="4343">
                  <c:v>-1.0120570080663326E-4</c:v>
                </c:pt>
                <c:pt idx="4344">
                  <c:v>-1.0120570080663326E-4</c:v>
                </c:pt>
                <c:pt idx="4345">
                  <c:v>-1.0120570080663326E-4</c:v>
                </c:pt>
                <c:pt idx="4346">
                  <c:v>-1.0120570080663326E-4</c:v>
                </c:pt>
                <c:pt idx="4347">
                  <c:v>-1.0120570080663326E-4</c:v>
                </c:pt>
                <c:pt idx="4348">
                  <c:v>-1.0120570080663326E-4</c:v>
                </c:pt>
                <c:pt idx="4349">
                  <c:v>-1.0120570080663326E-4</c:v>
                </c:pt>
                <c:pt idx="4350">
                  <c:v>-1.0120570080663326E-4</c:v>
                </c:pt>
                <c:pt idx="4351">
                  <c:v>-1.0120570080663326E-4</c:v>
                </c:pt>
                <c:pt idx="4352">
                  <c:v>-1.0120570080663326E-4</c:v>
                </c:pt>
                <c:pt idx="4353">
                  <c:v>-1.0120570080663326E-4</c:v>
                </c:pt>
                <c:pt idx="4354">
                  <c:v>-1.0120570080663326E-4</c:v>
                </c:pt>
                <c:pt idx="4355">
                  <c:v>-1.0120570080663326E-4</c:v>
                </c:pt>
                <c:pt idx="4356">
                  <c:v>-1.0120570080663326E-4</c:v>
                </c:pt>
                <c:pt idx="4357">
                  <c:v>-1.0120570080663326E-4</c:v>
                </c:pt>
                <c:pt idx="4358">
                  <c:v>-1.0120570080663326E-4</c:v>
                </c:pt>
                <c:pt idx="4359">
                  <c:v>-1.0120570080663326E-4</c:v>
                </c:pt>
                <c:pt idx="4360">
                  <c:v>-1.0120570080663326E-4</c:v>
                </c:pt>
                <c:pt idx="4361">
                  <c:v>-1.0120570080663326E-4</c:v>
                </c:pt>
                <c:pt idx="4362">
                  <c:v>-1.0120570080663326E-4</c:v>
                </c:pt>
                <c:pt idx="4363">
                  <c:v>-1.0120570080663326E-4</c:v>
                </c:pt>
                <c:pt idx="4364">
                  <c:v>-1.0120570080663326E-4</c:v>
                </c:pt>
                <c:pt idx="4365">
                  <c:v>-1.0120570080663326E-4</c:v>
                </c:pt>
                <c:pt idx="4366">
                  <c:v>-1.0120570080663326E-4</c:v>
                </c:pt>
                <c:pt idx="4367">
                  <c:v>-1.0120570080663326E-4</c:v>
                </c:pt>
                <c:pt idx="4368">
                  <c:v>-1.0120570080663326E-4</c:v>
                </c:pt>
                <c:pt idx="4369">
                  <c:v>-1.0120570080663326E-4</c:v>
                </c:pt>
                <c:pt idx="4370">
                  <c:v>-1.0120570080663326E-4</c:v>
                </c:pt>
                <c:pt idx="4371">
                  <c:v>-1.0120570080663326E-4</c:v>
                </c:pt>
                <c:pt idx="4372">
                  <c:v>-1.0120570080663326E-4</c:v>
                </c:pt>
                <c:pt idx="4373">
                  <c:v>-1.0120570080663326E-4</c:v>
                </c:pt>
                <c:pt idx="4374">
                  <c:v>-1.0120570080663326E-4</c:v>
                </c:pt>
                <c:pt idx="4375">
                  <c:v>-1.0120570080663326E-4</c:v>
                </c:pt>
                <c:pt idx="4376">
                  <c:v>-1.0120570080663326E-4</c:v>
                </c:pt>
                <c:pt idx="4377">
                  <c:v>-1.0120570080663326E-4</c:v>
                </c:pt>
                <c:pt idx="4378">
                  <c:v>-1.0120570080663326E-4</c:v>
                </c:pt>
                <c:pt idx="4379">
                  <c:v>-1.0120570080663326E-4</c:v>
                </c:pt>
                <c:pt idx="4380">
                  <c:v>-1.0120570080663326E-4</c:v>
                </c:pt>
                <c:pt idx="4381">
                  <c:v>-1.0120570080663326E-4</c:v>
                </c:pt>
                <c:pt idx="4382">
                  <c:v>-1.0120570080663326E-4</c:v>
                </c:pt>
                <c:pt idx="4383">
                  <c:v>-1.0120570080663326E-4</c:v>
                </c:pt>
                <c:pt idx="4384">
                  <c:v>-1.0120570080663326E-4</c:v>
                </c:pt>
                <c:pt idx="4385">
                  <c:v>-1.0120570080663326E-4</c:v>
                </c:pt>
                <c:pt idx="4386">
                  <c:v>-1.0120570080663326E-4</c:v>
                </c:pt>
                <c:pt idx="4387">
                  <c:v>-1.0120570080663326E-4</c:v>
                </c:pt>
                <c:pt idx="4388">
                  <c:v>-1.0120570080663326E-4</c:v>
                </c:pt>
                <c:pt idx="4389">
                  <c:v>-1.0120570080663326E-4</c:v>
                </c:pt>
                <c:pt idx="4390">
                  <c:v>-1.0120570080663326E-4</c:v>
                </c:pt>
                <c:pt idx="4391">
                  <c:v>-1.0120570080663326E-4</c:v>
                </c:pt>
                <c:pt idx="4392">
                  <c:v>-1.0120570080663326E-4</c:v>
                </c:pt>
                <c:pt idx="4393">
                  <c:v>-1.0120570080663326E-4</c:v>
                </c:pt>
                <c:pt idx="4394">
                  <c:v>-1.0120570080663326E-4</c:v>
                </c:pt>
                <c:pt idx="4395">
                  <c:v>-1.0120570080663326E-4</c:v>
                </c:pt>
                <c:pt idx="4396">
                  <c:v>-1.0120570080663326E-4</c:v>
                </c:pt>
                <c:pt idx="4397">
                  <c:v>-1.0120570080663326E-4</c:v>
                </c:pt>
                <c:pt idx="4398">
                  <c:v>-1.0120570080663326E-4</c:v>
                </c:pt>
                <c:pt idx="4399">
                  <c:v>-1.0120570080663326E-4</c:v>
                </c:pt>
                <c:pt idx="4400">
                  <c:v>-1.0120570080663326E-4</c:v>
                </c:pt>
                <c:pt idx="4401">
                  <c:v>-1.0120570080663326E-4</c:v>
                </c:pt>
                <c:pt idx="4402">
                  <c:v>-1.0120570080663326E-4</c:v>
                </c:pt>
                <c:pt idx="4403">
                  <c:v>-1.0120570080663326E-4</c:v>
                </c:pt>
                <c:pt idx="4404">
                  <c:v>-1.0120570080663326E-4</c:v>
                </c:pt>
                <c:pt idx="4405">
                  <c:v>-1.0120570080663326E-4</c:v>
                </c:pt>
                <c:pt idx="4406">
                  <c:v>-1.0120570080663326E-4</c:v>
                </c:pt>
                <c:pt idx="4407">
                  <c:v>-1.0120570080663326E-4</c:v>
                </c:pt>
                <c:pt idx="4408">
                  <c:v>-1.0120570080663326E-4</c:v>
                </c:pt>
                <c:pt idx="4409">
                  <c:v>-1.0120570080663326E-4</c:v>
                </c:pt>
                <c:pt idx="4410">
                  <c:v>-1.0120570080663326E-4</c:v>
                </c:pt>
                <c:pt idx="4411">
                  <c:v>-1.0120570080663326E-4</c:v>
                </c:pt>
                <c:pt idx="4412">
                  <c:v>-1.0120570080663326E-4</c:v>
                </c:pt>
                <c:pt idx="4413">
                  <c:v>-1.0120570080663326E-4</c:v>
                </c:pt>
                <c:pt idx="4414">
                  <c:v>-1.0120570080663326E-4</c:v>
                </c:pt>
                <c:pt idx="4415">
                  <c:v>-1.0120570080663326E-4</c:v>
                </c:pt>
                <c:pt idx="4416">
                  <c:v>-1.0120570080663326E-4</c:v>
                </c:pt>
                <c:pt idx="4417">
                  <c:v>-1.0120570080663326E-4</c:v>
                </c:pt>
                <c:pt idx="4418">
                  <c:v>-1.0120570080663326E-4</c:v>
                </c:pt>
                <c:pt idx="4419">
                  <c:v>-1.0120570080663326E-4</c:v>
                </c:pt>
                <c:pt idx="4420">
                  <c:v>-1.0120570080663326E-4</c:v>
                </c:pt>
                <c:pt idx="4421">
                  <c:v>-1.0120570080663326E-4</c:v>
                </c:pt>
                <c:pt idx="4422">
                  <c:v>-1.0120570080663326E-4</c:v>
                </c:pt>
                <c:pt idx="4423">
                  <c:v>-1.0120570080663326E-4</c:v>
                </c:pt>
                <c:pt idx="4424">
                  <c:v>-1.0120570080663326E-4</c:v>
                </c:pt>
                <c:pt idx="4425">
                  <c:v>-1.0120570080663326E-4</c:v>
                </c:pt>
                <c:pt idx="4426">
                  <c:v>-1.0120570080663326E-4</c:v>
                </c:pt>
                <c:pt idx="4427">
                  <c:v>-1.0120570080663326E-4</c:v>
                </c:pt>
                <c:pt idx="4428">
                  <c:v>-1.0120570080663326E-4</c:v>
                </c:pt>
                <c:pt idx="4429">
                  <c:v>-1.0120570080663326E-4</c:v>
                </c:pt>
                <c:pt idx="4430">
                  <c:v>-1.0120570080663326E-4</c:v>
                </c:pt>
                <c:pt idx="4431">
                  <c:v>-1.0120570080663326E-4</c:v>
                </c:pt>
                <c:pt idx="4432">
                  <c:v>-1.0120570080663326E-4</c:v>
                </c:pt>
                <c:pt idx="4433">
                  <c:v>-1.0120570080663326E-4</c:v>
                </c:pt>
                <c:pt idx="4434">
                  <c:v>-1.0120570080663326E-4</c:v>
                </c:pt>
                <c:pt idx="4435">
                  <c:v>-1.0120570080663326E-4</c:v>
                </c:pt>
                <c:pt idx="4436">
                  <c:v>-1.0120570080663326E-4</c:v>
                </c:pt>
                <c:pt idx="4437">
                  <c:v>-1.0120570080663326E-4</c:v>
                </c:pt>
                <c:pt idx="4438">
                  <c:v>-1.0120570080663326E-4</c:v>
                </c:pt>
                <c:pt idx="4439">
                  <c:v>-1.0120570080663326E-4</c:v>
                </c:pt>
                <c:pt idx="4440">
                  <c:v>-1.0120570080663326E-4</c:v>
                </c:pt>
                <c:pt idx="4441">
                  <c:v>-1.0120570080663326E-4</c:v>
                </c:pt>
                <c:pt idx="4442">
                  <c:v>-1.0120570080663326E-4</c:v>
                </c:pt>
                <c:pt idx="4443">
                  <c:v>-1.0120570080663326E-4</c:v>
                </c:pt>
                <c:pt idx="4444">
                  <c:v>-1.0120570080663326E-4</c:v>
                </c:pt>
                <c:pt idx="4445">
                  <c:v>-1.0120570080663326E-4</c:v>
                </c:pt>
                <c:pt idx="4446">
                  <c:v>-1.0120570080663326E-4</c:v>
                </c:pt>
                <c:pt idx="4447">
                  <c:v>-1.0120570080663326E-4</c:v>
                </c:pt>
                <c:pt idx="4448">
                  <c:v>-1.0120570080663326E-4</c:v>
                </c:pt>
                <c:pt idx="4449">
                  <c:v>-1.0120570080663326E-4</c:v>
                </c:pt>
                <c:pt idx="4450">
                  <c:v>-1.0120570080663326E-4</c:v>
                </c:pt>
                <c:pt idx="4451">
                  <c:v>-1.0120570080663326E-4</c:v>
                </c:pt>
                <c:pt idx="4452">
                  <c:v>-1.0120570080663326E-4</c:v>
                </c:pt>
                <c:pt idx="4453">
                  <c:v>-1.0120570080663326E-4</c:v>
                </c:pt>
                <c:pt idx="4454">
                  <c:v>-1.0120570080663326E-4</c:v>
                </c:pt>
                <c:pt idx="4455">
                  <c:v>-1.0120570080663326E-4</c:v>
                </c:pt>
                <c:pt idx="4456">
                  <c:v>-1.0120570080663326E-4</c:v>
                </c:pt>
                <c:pt idx="4457">
                  <c:v>-1.0120570080663326E-4</c:v>
                </c:pt>
                <c:pt idx="4458">
                  <c:v>-1.0120570080663326E-4</c:v>
                </c:pt>
                <c:pt idx="4459">
                  <c:v>-1.0120570080663326E-4</c:v>
                </c:pt>
                <c:pt idx="4460">
                  <c:v>-1.0120570080663326E-4</c:v>
                </c:pt>
                <c:pt idx="4461">
                  <c:v>-1.0120570080663326E-4</c:v>
                </c:pt>
                <c:pt idx="4462">
                  <c:v>-1.0120570080663326E-4</c:v>
                </c:pt>
                <c:pt idx="4463">
                  <c:v>-1.0120570080663326E-4</c:v>
                </c:pt>
                <c:pt idx="4464">
                  <c:v>-1.0120570080663326E-4</c:v>
                </c:pt>
                <c:pt idx="4465">
                  <c:v>-1.0120570080663326E-4</c:v>
                </c:pt>
                <c:pt idx="4466">
                  <c:v>-1.0120570080663326E-4</c:v>
                </c:pt>
                <c:pt idx="4467">
                  <c:v>-1.0120570080663326E-4</c:v>
                </c:pt>
                <c:pt idx="4468">
                  <c:v>-1.0120570080663326E-4</c:v>
                </c:pt>
                <c:pt idx="4469">
                  <c:v>-1.0120570080663326E-4</c:v>
                </c:pt>
                <c:pt idx="4470">
                  <c:v>-1.0120570080663326E-4</c:v>
                </c:pt>
                <c:pt idx="4471">
                  <c:v>-1.0120570080663326E-4</c:v>
                </c:pt>
                <c:pt idx="4472">
                  <c:v>-1.0120570080663326E-4</c:v>
                </c:pt>
                <c:pt idx="4473">
                  <c:v>-1.0120570080663326E-4</c:v>
                </c:pt>
                <c:pt idx="4474">
                  <c:v>-1.0120570080663326E-4</c:v>
                </c:pt>
                <c:pt idx="4475">
                  <c:v>-1.0120570080663326E-4</c:v>
                </c:pt>
                <c:pt idx="4476">
                  <c:v>-1.0120570080663326E-4</c:v>
                </c:pt>
                <c:pt idx="4477">
                  <c:v>-1.0120570080663326E-4</c:v>
                </c:pt>
                <c:pt idx="4478">
                  <c:v>-1.0120570080663326E-4</c:v>
                </c:pt>
                <c:pt idx="4479">
                  <c:v>-1.0120570080663326E-4</c:v>
                </c:pt>
                <c:pt idx="4480">
                  <c:v>-1.0120570080663326E-4</c:v>
                </c:pt>
                <c:pt idx="4481">
                  <c:v>-1.0120570080663326E-4</c:v>
                </c:pt>
                <c:pt idx="4482">
                  <c:v>-1.0120570080663326E-4</c:v>
                </c:pt>
                <c:pt idx="4483">
                  <c:v>-1.0120570080663326E-4</c:v>
                </c:pt>
                <c:pt idx="4484">
                  <c:v>-1.0120570080663326E-4</c:v>
                </c:pt>
                <c:pt idx="4485">
                  <c:v>-1.0120570080663326E-4</c:v>
                </c:pt>
                <c:pt idx="4486">
                  <c:v>-1.0120570080663326E-4</c:v>
                </c:pt>
                <c:pt idx="4487">
                  <c:v>-1.0120570080663326E-4</c:v>
                </c:pt>
                <c:pt idx="4488">
                  <c:v>-1.0120570080663326E-4</c:v>
                </c:pt>
                <c:pt idx="4489">
                  <c:v>-1.0120570080663326E-4</c:v>
                </c:pt>
                <c:pt idx="4490">
                  <c:v>-1.0120570080663326E-4</c:v>
                </c:pt>
                <c:pt idx="4491">
                  <c:v>-1.0120570080663326E-4</c:v>
                </c:pt>
                <c:pt idx="4492">
                  <c:v>-1.0120570080663326E-4</c:v>
                </c:pt>
                <c:pt idx="4493">
                  <c:v>-1.0120570080663326E-4</c:v>
                </c:pt>
                <c:pt idx="4494">
                  <c:v>-1.0120570080663326E-4</c:v>
                </c:pt>
                <c:pt idx="4495">
                  <c:v>-1.0120570080663326E-4</c:v>
                </c:pt>
                <c:pt idx="4496">
                  <c:v>-1.0120570080663326E-4</c:v>
                </c:pt>
                <c:pt idx="4497">
                  <c:v>-1.0120570080663326E-4</c:v>
                </c:pt>
                <c:pt idx="4498">
                  <c:v>-1.0120570080663326E-4</c:v>
                </c:pt>
                <c:pt idx="4499">
                  <c:v>-1.0120570080663326E-4</c:v>
                </c:pt>
                <c:pt idx="4500">
                  <c:v>-1.0120570080663326E-4</c:v>
                </c:pt>
                <c:pt idx="4501">
                  <c:v>-1.0120570080663326E-4</c:v>
                </c:pt>
                <c:pt idx="4502">
                  <c:v>-1.0120570080663326E-4</c:v>
                </c:pt>
                <c:pt idx="4503">
                  <c:v>-1.0120570080663326E-4</c:v>
                </c:pt>
                <c:pt idx="4504">
                  <c:v>-1.0120570080663326E-4</c:v>
                </c:pt>
                <c:pt idx="4505">
                  <c:v>-1.0120570080663326E-4</c:v>
                </c:pt>
                <c:pt idx="4506">
                  <c:v>-1.0120570080663326E-4</c:v>
                </c:pt>
                <c:pt idx="4507">
                  <c:v>-1.0120570080663326E-4</c:v>
                </c:pt>
                <c:pt idx="4508">
                  <c:v>-1.0120570080663326E-4</c:v>
                </c:pt>
                <c:pt idx="4509">
                  <c:v>-1.0120570080663326E-4</c:v>
                </c:pt>
                <c:pt idx="4510">
                  <c:v>-1.0120570080663326E-4</c:v>
                </c:pt>
                <c:pt idx="4511">
                  <c:v>-1.0120570080663326E-4</c:v>
                </c:pt>
                <c:pt idx="4512">
                  <c:v>-1.0120570080663326E-4</c:v>
                </c:pt>
                <c:pt idx="4513">
                  <c:v>-1.0120570080663326E-4</c:v>
                </c:pt>
                <c:pt idx="4514">
                  <c:v>-1.0120570080663326E-4</c:v>
                </c:pt>
                <c:pt idx="4515">
                  <c:v>-1.0120570080663326E-4</c:v>
                </c:pt>
                <c:pt idx="4516">
                  <c:v>-1.0120570080663326E-4</c:v>
                </c:pt>
                <c:pt idx="4517">
                  <c:v>-1.0120570080663326E-4</c:v>
                </c:pt>
                <c:pt idx="4518">
                  <c:v>-1.0120570080663326E-4</c:v>
                </c:pt>
                <c:pt idx="4519">
                  <c:v>-1.0120570080663326E-4</c:v>
                </c:pt>
                <c:pt idx="4520">
                  <c:v>-1.0120570080663326E-4</c:v>
                </c:pt>
                <c:pt idx="4521">
                  <c:v>-1.0120570080663326E-4</c:v>
                </c:pt>
                <c:pt idx="4522">
                  <c:v>-1.0120570080663326E-4</c:v>
                </c:pt>
                <c:pt idx="4523">
                  <c:v>-1.0120570080663326E-4</c:v>
                </c:pt>
                <c:pt idx="4524">
                  <c:v>-1.0120570080663326E-4</c:v>
                </c:pt>
                <c:pt idx="4525">
                  <c:v>-1.0120570080663326E-4</c:v>
                </c:pt>
                <c:pt idx="4526">
                  <c:v>-1.0120570080663326E-4</c:v>
                </c:pt>
                <c:pt idx="4527">
                  <c:v>-1.0120570080663326E-4</c:v>
                </c:pt>
                <c:pt idx="4528">
                  <c:v>-1.0120570080663326E-4</c:v>
                </c:pt>
                <c:pt idx="4529">
                  <c:v>-1.0120570080663326E-4</c:v>
                </c:pt>
                <c:pt idx="4530">
                  <c:v>-1.0120570080663326E-4</c:v>
                </c:pt>
                <c:pt idx="4531">
                  <c:v>-1.0120570080663326E-4</c:v>
                </c:pt>
                <c:pt idx="4532">
                  <c:v>-1.0120570080663326E-4</c:v>
                </c:pt>
                <c:pt idx="4533">
                  <c:v>-1.0120570080663326E-4</c:v>
                </c:pt>
                <c:pt idx="4534">
                  <c:v>-1.0120570080663326E-4</c:v>
                </c:pt>
                <c:pt idx="4535">
                  <c:v>-1.0120570080663326E-4</c:v>
                </c:pt>
                <c:pt idx="4536">
                  <c:v>-1.0120570080663326E-4</c:v>
                </c:pt>
                <c:pt idx="4537">
                  <c:v>-1.0120570080663326E-4</c:v>
                </c:pt>
                <c:pt idx="4538">
                  <c:v>-1.0120570080663326E-4</c:v>
                </c:pt>
                <c:pt idx="4539">
                  <c:v>-1.0120570080663326E-4</c:v>
                </c:pt>
                <c:pt idx="4540">
                  <c:v>-1.0120570080663326E-4</c:v>
                </c:pt>
                <c:pt idx="4541">
                  <c:v>-1.0120570080663326E-4</c:v>
                </c:pt>
                <c:pt idx="4542">
                  <c:v>-1.0120570080663326E-4</c:v>
                </c:pt>
                <c:pt idx="4543">
                  <c:v>-1.0120570080663326E-4</c:v>
                </c:pt>
                <c:pt idx="4544">
                  <c:v>-1.0120570080663326E-4</c:v>
                </c:pt>
                <c:pt idx="4545">
                  <c:v>-1.0120570080663326E-4</c:v>
                </c:pt>
                <c:pt idx="4546">
                  <c:v>-1.0120570080663326E-4</c:v>
                </c:pt>
                <c:pt idx="4547">
                  <c:v>-1.0120570080663326E-4</c:v>
                </c:pt>
                <c:pt idx="4548">
                  <c:v>-1.0120570080663326E-4</c:v>
                </c:pt>
                <c:pt idx="4549">
                  <c:v>-1.0120570080663326E-4</c:v>
                </c:pt>
                <c:pt idx="4550">
                  <c:v>-1.0120570080663326E-4</c:v>
                </c:pt>
                <c:pt idx="4551">
                  <c:v>-1.0120570080663326E-4</c:v>
                </c:pt>
                <c:pt idx="4552">
                  <c:v>-1.0120570080663326E-4</c:v>
                </c:pt>
                <c:pt idx="4553">
                  <c:v>-1.0120570080663326E-4</c:v>
                </c:pt>
                <c:pt idx="4554">
                  <c:v>-1.0120570080663326E-4</c:v>
                </c:pt>
                <c:pt idx="4555">
                  <c:v>-1.0120570080663326E-4</c:v>
                </c:pt>
                <c:pt idx="4556">
                  <c:v>-1.0120570080663326E-4</c:v>
                </c:pt>
                <c:pt idx="4557">
                  <c:v>-1.0120570080663326E-4</c:v>
                </c:pt>
                <c:pt idx="4558">
                  <c:v>-1.0120570080663326E-4</c:v>
                </c:pt>
                <c:pt idx="4559">
                  <c:v>-1.0120570080663326E-4</c:v>
                </c:pt>
                <c:pt idx="4560">
                  <c:v>-1.0120570080663326E-4</c:v>
                </c:pt>
                <c:pt idx="4561">
                  <c:v>-1.0120570080663326E-4</c:v>
                </c:pt>
                <c:pt idx="4562">
                  <c:v>-1.0120570080663326E-4</c:v>
                </c:pt>
                <c:pt idx="4563">
                  <c:v>-1.0120570080663326E-4</c:v>
                </c:pt>
                <c:pt idx="4564">
                  <c:v>-1.0120570080663326E-4</c:v>
                </c:pt>
                <c:pt idx="4565">
                  <c:v>-1.0120570080663326E-4</c:v>
                </c:pt>
                <c:pt idx="4566">
                  <c:v>-1.0120570080663326E-4</c:v>
                </c:pt>
                <c:pt idx="4567">
                  <c:v>-1.0120570080663326E-4</c:v>
                </c:pt>
                <c:pt idx="4568">
                  <c:v>-1.0120570080663326E-4</c:v>
                </c:pt>
                <c:pt idx="4569">
                  <c:v>-1.0120570080663326E-4</c:v>
                </c:pt>
                <c:pt idx="4570">
                  <c:v>-1.0120570080663326E-4</c:v>
                </c:pt>
                <c:pt idx="4571">
                  <c:v>-1.0120570080663326E-4</c:v>
                </c:pt>
                <c:pt idx="4572">
                  <c:v>-1.0120570080663326E-4</c:v>
                </c:pt>
                <c:pt idx="4573">
                  <c:v>-1.0120570080663326E-4</c:v>
                </c:pt>
                <c:pt idx="4574">
                  <c:v>-1.0120570080663326E-4</c:v>
                </c:pt>
                <c:pt idx="4575">
                  <c:v>-1.0120570080663326E-4</c:v>
                </c:pt>
                <c:pt idx="4576">
                  <c:v>-1.0120570080663326E-4</c:v>
                </c:pt>
                <c:pt idx="4577">
                  <c:v>-1.0120570080663326E-4</c:v>
                </c:pt>
                <c:pt idx="4578">
                  <c:v>-1.0120570080663326E-4</c:v>
                </c:pt>
                <c:pt idx="4579">
                  <c:v>-1.0120570080663326E-4</c:v>
                </c:pt>
                <c:pt idx="4580">
                  <c:v>-1.0120570080663326E-4</c:v>
                </c:pt>
                <c:pt idx="4581">
                  <c:v>-1.0120570080663326E-4</c:v>
                </c:pt>
                <c:pt idx="4582">
                  <c:v>-1.0120570080663326E-4</c:v>
                </c:pt>
                <c:pt idx="4583">
                  <c:v>-1.0120570080663326E-4</c:v>
                </c:pt>
                <c:pt idx="4584">
                  <c:v>-1.0120570080663326E-4</c:v>
                </c:pt>
                <c:pt idx="4585">
                  <c:v>-1.0120570080663326E-4</c:v>
                </c:pt>
                <c:pt idx="4586">
                  <c:v>-1.0120570080663326E-4</c:v>
                </c:pt>
                <c:pt idx="4587">
                  <c:v>-1.0120570080663326E-4</c:v>
                </c:pt>
                <c:pt idx="4588">
                  <c:v>-1.0120570080663326E-4</c:v>
                </c:pt>
                <c:pt idx="4589">
                  <c:v>-1.0120570080663326E-4</c:v>
                </c:pt>
                <c:pt idx="4590">
                  <c:v>-1.0120570080663326E-4</c:v>
                </c:pt>
                <c:pt idx="4591">
                  <c:v>-1.0120570080663326E-4</c:v>
                </c:pt>
                <c:pt idx="4592">
                  <c:v>-1.0120570080663326E-4</c:v>
                </c:pt>
                <c:pt idx="4593">
                  <c:v>-1.0120570080663326E-4</c:v>
                </c:pt>
                <c:pt idx="4594">
                  <c:v>-1.0120570080663326E-4</c:v>
                </c:pt>
                <c:pt idx="4595">
                  <c:v>-1.0120570080663326E-4</c:v>
                </c:pt>
                <c:pt idx="4596">
                  <c:v>-1.0120570080663326E-4</c:v>
                </c:pt>
                <c:pt idx="4597">
                  <c:v>-1.0120570080663326E-4</c:v>
                </c:pt>
                <c:pt idx="4598">
                  <c:v>-1.0120570080663326E-4</c:v>
                </c:pt>
                <c:pt idx="4599">
                  <c:v>-1.0120570080663326E-4</c:v>
                </c:pt>
                <c:pt idx="4600">
                  <c:v>-1.0120570080663326E-4</c:v>
                </c:pt>
                <c:pt idx="4601">
                  <c:v>-1.0120570080663326E-4</c:v>
                </c:pt>
                <c:pt idx="4602">
                  <c:v>-1.0120570080663326E-4</c:v>
                </c:pt>
                <c:pt idx="4603">
                  <c:v>-1.0120570080663326E-4</c:v>
                </c:pt>
                <c:pt idx="4604">
                  <c:v>-1.0120570080663326E-4</c:v>
                </c:pt>
                <c:pt idx="4605">
                  <c:v>-1.0120570080663326E-4</c:v>
                </c:pt>
                <c:pt idx="4606">
                  <c:v>-1.0120570080663326E-4</c:v>
                </c:pt>
                <c:pt idx="4607">
                  <c:v>-1.0120570080663326E-4</c:v>
                </c:pt>
                <c:pt idx="4608">
                  <c:v>-1.0120570080663326E-4</c:v>
                </c:pt>
                <c:pt idx="4609">
                  <c:v>-1.0120570080663326E-4</c:v>
                </c:pt>
                <c:pt idx="4610">
                  <c:v>-1.0120570080663326E-4</c:v>
                </c:pt>
                <c:pt idx="4611">
                  <c:v>-1.0120570080663326E-4</c:v>
                </c:pt>
                <c:pt idx="4612">
                  <c:v>-1.0120570080663326E-4</c:v>
                </c:pt>
                <c:pt idx="4613">
                  <c:v>-1.0120570080663326E-4</c:v>
                </c:pt>
                <c:pt idx="4614">
                  <c:v>-1.0120570080663326E-4</c:v>
                </c:pt>
                <c:pt idx="4615">
                  <c:v>-1.0120570080663326E-4</c:v>
                </c:pt>
                <c:pt idx="4616">
                  <c:v>-1.0120570080663326E-4</c:v>
                </c:pt>
                <c:pt idx="4617">
                  <c:v>-1.0120570080663326E-4</c:v>
                </c:pt>
                <c:pt idx="4618">
                  <c:v>-1.0120570080663326E-4</c:v>
                </c:pt>
                <c:pt idx="4619">
                  <c:v>-1.0120570080663326E-4</c:v>
                </c:pt>
                <c:pt idx="4620">
                  <c:v>-1.0120570080663326E-4</c:v>
                </c:pt>
                <c:pt idx="4621">
                  <c:v>-1.0120570080663326E-4</c:v>
                </c:pt>
                <c:pt idx="4622">
                  <c:v>-1.0120570080663326E-4</c:v>
                </c:pt>
                <c:pt idx="4623">
                  <c:v>-1.0120570080663326E-4</c:v>
                </c:pt>
                <c:pt idx="4624">
                  <c:v>-1.0120570080663326E-4</c:v>
                </c:pt>
                <c:pt idx="4625">
                  <c:v>-1.0120570080663326E-4</c:v>
                </c:pt>
                <c:pt idx="4626">
                  <c:v>-1.0120570080663326E-4</c:v>
                </c:pt>
                <c:pt idx="4627">
                  <c:v>-1.0120570080663326E-4</c:v>
                </c:pt>
                <c:pt idx="4628">
                  <c:v>-1.0120570080663326E-4</c:v>
                </c:pt>
                <c:pt idx="4629">
                  <c:v>-1.0120570080663326E-4</c:v>
                </c:pt>
                <c:pt idx="4630">
                  <c:v>-1.0120570080663326E-4</c:v>
                </c:pt>
                <c:pt idx="4631">
                  <c:v>-1.0120570080663326E-4</c:v>
                </c:pt>
                <c:pt idx="4632">
                  <c:v>-1.0120570080663326E-4</c:v>
                </c:pt>
                <c:pt idx="4633">
                  <c:v>-1.0120570080663326E-4</c:v>
                </c:pt>
                <c:pt idx="4634">
                  <c:v>-1.0120570080663326E-4</c:v>
                </c:pt>
                <c:pt idx="4635">
                  <c:v>-1.0120570080663326E-4</c:v>
                </c:pt>
                <c:pt idx="4636">
                  <c:v>-1.0120570080663326E-4</c:v>
                </c:pt>
                <c:pt idx="4637">
                  <c:v>-1.0120570080663326E-4</c:v>
                </c:pt>
                <c:pt idx="4638">
                  <c:v>-1.0120570080663326E-4</c:v>
                </c:pt>
                <c:pt idx="4639">
                  <c:v>-1.0120570080663326E-4</c:v>
                </c:pt>
                <c:pt idx="4640">
                  <c:v>-1.0120570080663326E-4</c:v>
                </c:pt>
                <c:pt idx="4641">
                  <c:v>-1.0120570080663326E-4</c:v>
                </c:pt>
                <c:pt idx="4642">
                  <c:v>-1.0120570080663326E-4</c:v>
                </c:pt>
                <c:pt idx="4643">
                  <c:v>-1.0120570080663326E-4</c:v>
                </c:pt>
                <c:pt idx="4644">
                  <c:v>-1.0120570080663326E-4</c:v>
                </c:pt>
                <c:pt idx="4645">
                  <c:v>-1.0120570080663326E-4</c:v>
                </c:pt>
                <c:pt idx="4646">
                  <c:v>-1.0120570080663326E-4</c:v>
                </c:pt>
                <c:pt idx="4647">
                  <c:v>-1.0120570080663326E-4</c:v>
                </c:pt>
                <c:pt idx="4648">
                  <c:v>-1.0120570080663326E-4</c:v>
                </c:pt>
                <c:pt idx="4649">
                  <c:v>-1.0120570080663326E-4</c:v>
                </c:pt>
                <c:pt idx="4650">
                  <c:v>-1.0120570080663326E-4</c:v>
                </c:pt>
                <c:pt idx="4651">
                  <c:v>-1.0120570080663326E-4</c:v>
                </c:pt>
                <c:pt idx="4652">
                  <c:v>-1.0120570080663326E-4</c:v>
                </c:pt>
                <c:pt idx="4653">
                  <c:v>-1.0120570080663326E-4</c:v>
                </c:pt>
                <c:pt idx="4654">
                  <c:v>-1.0120570080663326E-4</c:v>
                </c:pt>
                <c:pt idx="4655">
                  <c:v>-1.0120570080663326E-4</c:v>
                </c:pt>
                <c:pt idx="4656">
                  <c:v>-1.0120570080663326E-4</c:v>
                </c:pt>
                <c:pt idx="4657">
                  <c:v>-1.0120570080663326E-4</c:v>
                </c:pt>
                <c:pt idx="4658">
                  <c:v>-1.0120570080663326E-4</c:v>
                </c:pt>
                <c:pt idx="4659">
                  <c:v>-1.0120570080663326E-4</c:v>
                </c:pt>
                <c:pt idx="4660">
                  <c:v>-1.0120570080663326E-4</c:v>
                </c:pt>
                <c:pt idx="4661">
                  <c:v>-1.0120570080663326E-4</c:v>
                </c:pt>
                <c:pt idx="4662">
                  <c:v>-1.0120570080663326E-4</c:v>
                </c:pt>
                <c:pt idx="4663">
                  <c:v>-1.0120570080663326E-4</c:v>
                </c:pt>
                <c:pt idx="4664">
                  <c:v>-1.0120570080663326E-4</c:v>
                </c:pt>
                <c:pt idx="4665">
                  <c:v>-1.0120570080663326E-4</c:v>
                </c:pt>
                <c:pt idx="4666">
                  <c:v>-1.0120570080663326E-4</c:v>
                </c:pt>
                <c:pt idx="4667">
                  <c:v>-1.0120570080663326E-4</c:v>
                </c:pt>
                <c:pt idx="4668">
                  <c:v>-1.0120570080663326E-4</c:v>
                </c:pt>
                <c:pt idx="4669">
                  <c:v>-1.0120570080663326E-4</c:v>
                </c:pt>
                <c:pt idx="4670">
                  <c:v>-1.0120570080663326E-4</c:v>
                </c:pt>
                <c:pt idx="4671">
                  <c:v>-1.0120570080663326E-4</c:v>
                </c:pt>
                <c:pt idx="4672">
                  <c:v>-1.0120570080663326E-4</c:v>
                </c:pt>
                <c:pt idx="4673">
                  <c:v>-1.0120570080663326E-4</c:v>
                </c:pt>
                <c:pt idx="4674">
                  <c:v>-1.0120570080663326E-4</c:v>
                </c:pt>
                <c:pt idx="4675">
                  <c:v>-1.0120570080663326E-4</c:v>
                </c:pt>
                <c:pt idx="4676">
                  <c:v>-1.0120570080663326E-4</c:v>
                </c:pt>
                <c:pt idx="4677">
                  <c:v>-1.0120570080663326E-4</c:v>
                </c:pt>
                <c:pt idx="4678">
                  <c:v>-1.0120570080663326E-4</c:v>
                </c:pt>
                <c:pt idx="4679">
                  <c:v>-1.0120570080663326E-4</c:v>
                </c:pt>
                <c:pt idx="4680">
                  <c:v>-1.0120570080663326E-4</c:v>
                </c:pt>
                <c:pt idx="4681">
                  <c:v>-1.0120570080663326E-4</c:v>
                </c:pt>
                <c:pt idx="4682">
                  <c:v>-1.0120570080663326E-4</c:v>
                </c:pt>
                <c:pt idx="4683">
                  <c:v>-1.0120570080663326E-4</c:v>
                </c:pt>
                <c:pt idx="4684">
                  <c:v>-1.0120570080663326E-4</c:v>
                </c:pt>
                <c:pt idx="4685">
                  <c:v>-1.0120570080663326E-4</c:v>
                </c:pt>
                <c:pt idx="4686">
                  <c:v>-1.0120570080663326E-4</c:v>
                </c:pt>
                <c:pt idx="4687">
                  <c:v>-1.0120570080663326E-4</c:v>
                </c:pt>
                <c:pt idx="4688">
                  <c:v>-1.0120570080663326E-4</c:v>
                </c:pt>
                <c:pt idx="4689">
                  <c:v>-1.0120570080663326E-4</c:v>
                </c:pt>
                <c:pt idx="4690">
                  <c:v>-1.0120570080663326E-4</c:v>
                </c:pt>
                <c:pt idx="4691">
                  <c:v>-1.0120570080663326E-4</c:v>
                </c:pt>
                <c:pt idx="4692">
                  <c:v>-1.0120570080663326E-4</c:v>
                </c:pt>
                <c:pt idx="4693">
                  <c:v>-1.0120570080663326E-4</c:v>
                </c:pt>
                <c:pt idx="4694">
                  <c:v>-1.0120570080663326E-4</c:v>
                </c:pt>
                <c:pt idx="4695">
                  <c:v>-1.0120570080663326E-4</c:v>
                </c:pt>
                <c:pt idx="4696">
                  <c:v>-1.0120570080663326E-4</c:v>
                </c:pt>
                <c:pt idx="4697">
                  <c:v>-1.0120570080663326E-4</c:v>
                </c:pt>
                <c:pt idx="4698">
                  <c:v>-1.0120570080663326E-4</c:v>
                </c:pt>
                <c:pt idx="4699">
                  <c:v>-1.0120570080663326E-4</c:v>
                </c:pt>
                <c:pt idx="4700">
                  <c:v>-1.0120570080663326E-4</c:v>
                </c:pt>
                <c:pt idx="4701">
                  <c:v>-1.0120570080663326E-4</c:v>
                </c:pt>
                <c:pt idx="4702">
                  <c:v>-1.0120570080663326E-4</c:v>
                </c:pt>
                <c:pt idx="4703">
                  <c:v>-1.0120570080663326E-4</c:v>
                </c:pt>
                <c:pt idx="4704">
                  <c:v>-1.0120570080663326E-4</c:v>
                </c:pt>
                <c:pt idx="4705">
                  <c:v>-1.0120570080663326E-4</c:v>
                </c:pt>
                <c:pt idx="4706">
                  <c:v>-1.0120570080663326E-4</c:v>
                </c:pt>
                <c:pt idx="4707">
                  <c:v>-1.0120570080663326E-4</c:v>
                </c:pt>
                <c:pt idx="4708">
                  <c:v>-1.0120570080663326E-4</c:v>
                </c:pt>
                <c:pt idx="4709">
                  <c:v>-1.0120570080663326E-4</c:v>
                </c:pt>
                <c:pt idx="4710">
                  <c:v>-1.0120570080663326E-4</c:v>
                </c:pt>
                <c:pt idx="4711">
                  <c:v>-1.0120570080663326E-4</c:v>
                </c:pt>
                <c:pt idx="4712">
                  <c:v>-1.0120570080663326E-4</c:v>
                </c:pt>
                <c:pt idx="4713">
                  <c:v>-1.0120570080663326E-4</c:v>
                </c:pt>
                <c:pt idx="4714">
                  <c:v>-1.0120570080663326E-4</c:v>
                </c:pt>
                <c:pt idx="4715">
                  <c:v>-1.0120570080663326E-4</c:v>
                </c:pt>
                <c:pt idx="4716">
                  <c:v>-1.0120570080663326E-4</c:v>
                </c:pt>
                <c:pt idx="4717">
                  <c:v>-1.0120570080663326E-4</c:v>
                </c:pt>
                <c:pt idx="4718">
                  <c:v>-1.0120570080663326E-4</c:v>
                </c:pt>
                <c:pt idx="4719">
                  <c:v>-1.0120570080663326E-4</c:v>
                </c:pt>
                <c:pt idx="4720">
                  <c:v>-1.0120570080663326E-4</c:v>
                </c:pt>
                <c:pt idx="4721">
                  <c:v>-1.0120570080663326E-4</c:v>
                </c:pt>
                <c:pt idx="4722">
                  <c:v>-1.0120570080663326E-4</c:v>
                </c:pt>
                <c:pt idx="4723">
                  <c:v>-1.0120570080663326E-4</c:v>
                </c:pt>
                <c:pt idx="4724">
                  <c:v>-1.0120570080663326E-4</c:v>
                </c:pt>
                <c:pt idx="4725">
                  <c:v>-1.0120570080663326E-4</c:v>
                </c:pt>
                <c:pt idx="4726">
                  <c:v>-1.0120570080663326E-4</c:v>
                </c:pt>
                <c:pt idx="4727">
                  <c:v>-1.0120570080663326E-4</c:v>
                </c:pt>
                <c:pt idx="4728">
                  <c:v>-1.0120570080663326E-4</c:v>
                </c:pt>
                <c:pt idx="4729">
                  <c:v>-1.0120570080663326E-4</c:v>
                </c:pt>
                <c:pt idx="4730">
                  <c:v>-1.0120570080663326E-4</c:v>
                </c:pt>
                <c:pt idx="4731">
                  <c:v>-1.0120570080663326E-4</c:v>
                </c:pt>
                <c:pt idx="4732">
                  <c:v>-1.0120570080663326E-4</c:v>
                </c:pt>
                <c:pt idx="4733">
                  <c:v>-1.0120570080663326E-4</c:v>
                </c:pt>
                <c:pt idx="4734">
                  <c:v>-1.0120570080663326E-4</c:v>
                </c:pt>
                <c:pt idx="4735">
                  <c:v>-1.0120570080663326E-4</c:v>
                </c:pt>
                <c:pt idx="4736">
                  <c:v>-1.0120570080663326E-4</c:v>
                </c:pt>
                <c:pt idx="4737">
                  <c:v>-1.0120570080663326E-4</c:v>
                </c:pt>
                <c:pt idx="4738">
                  <c:v>-1.0120570080663326E-4</c:v>
                </c:pt>
                <c:pt idx="4739">
                  <c:v>-1.0120570080663326E-4</c:v>
                </c:pt>
                <c:pt idx="4740">
                  <c:v>-1.0120570080663326E-4</c:v>
                </c:pt>
                <c:pt idx="4741">
                  <c:v>-1.0120570080663326E-4</c:v>
                </c:pt>
                <c:pt idx="4742">
                  <c:v>-1.0120570080663326E-4</c:v>
                </c:pt>
                <c:pt idx="4743">
                  <c:v>-1.0120570080663326E-4</c:v>
                </c:pt>
                <c:pt idx="4744">
                  <c:v>-1.0120570080663326E-4</c:v>
                </c:pt>
                <c:pt idx="4745">
                  <c:v>-1.0120570080663326E-4</c:v>
                </c:pt>
                <c:pt idx="4746">
                  <c:v>-1.0120570080663326E-4</c:v>
                </c:pt>
                <c:pt idx="4747">
                  <c:v>-1.0120570080663326E-4</c:v>
                </c:pt>
                <c:pt idx="4748">
                  <c:v>-1.0120570080663326E-4</c:v>
                </c:pt>
                <c:pt idx="4749">
                  <c:v>-1.0120570080663326E-4</c:v>
                </c:pt>
                <c:pt idx="4750">
                  <c:v>-1.0120570080663326E-4</c:v>
                </c:pt>
                <c:pt idx="4751">
                  <c:v>-1.0120570080663326E-4</c:v>
                </c:pt>
                <c:pt idx="4752">
                  <c:v>-1.0120570080663326E-4</c:v>
                </c:pt>
                <c:pt idx="4753">
                  <c:v>-1.0120570080663326E-4</c:v>
                </c:pt>
                <c:pt idx="4754">
                  <c:v>-1.0120570080663326E-4</c:v>
                </c:pt>
                <c:pt idx="4755">
                  <c:v>-1.0120570080663326E-4</c:v>
                </c:pt>
                <c:pt idx="4756">
                  <c:v>-1.0120570080663326E-4</c:v>
                </c:pt>
                <c:pt idx="4757">
                  <c:v>-1.0120570080663326E-4</c:v>
                </c:pt>
                <c:pt idx="4758">
                  <c:v>-1.0120570080663326E-4</c:v>
                </c:pt>
                <c:pt idx="4759">
                  <c:v>-1.0120570080663326E-4</c:v>
                </c:pt>
                <c:pt idx="4760">
                  <c:v>-1.0120570080663326E-4</c:v>
                </c:pt>
                <c:pt idx="4761">
                  <c:v>-1.0120570080663326E-4</c:v>
                </c:pt>
                <c:pt idx="4762">
                  <c:v>-1.0120570080663326E-4</c:v>
                </c:pt>
                <c:pt idx="4763">
                  <c:v>-1.0120570080663326E-4</c:v>
                </c:pt>
                <c:pt idx="4764">
                  <c:v>-1.0120570080663326E-4</c:v>
                </c:pt>
                <c:pt idx="4765">
                  <c:v>-1.0120570080663326E-4</c:v>
                </c:pt>
                <c:pt idx="4766">
                  <c:v>-1.0120570080663326E-4</c:v>
                </c:pt>
                <c:pt idx="4767">
                  <c:v>-1.0120570080663326E-4</c:v>
                </c:pt>
                <c:pt idx="4768">
                  <c:v>-1.0120570080663326E-4</c:v>
                </c:pt>
                <c:pt idx="4769">
                  <c:v>-1.0120570080663326E-4</c:v>
                </c:pt>
                <c:pt idx="4770">
                  <c:v>-1.0120570080663326E-4</c:v>
                </c:pt>
                <c:pt idx="4771">
                  <c:v>-1.0120570080663326E-4</c:v>
                </c:pt>
                <c:pt idx="4772">
                  <c:v>-1.0120570080663326E-4</c:v>
                </c:pt>
                <c:pt idx="4773">
                  <c:v>-1.0120570080663326E-4</c:v>
                </c:pt>
                <c:pt idx="4774">
                  <c:v>-1.0120570080663326E-4</c:v>
                </c:pt>
                <c:pt idx="4775">
                  <c:v>-1.0120570080663326E-4</c:v>
                </c:pt>
                <c:pt idx="4776">
                  <c:v>-1.0120570080663326E-4</c:v>
                </c:pt>
                <c:pt idx="4777">
                  <c:v>-1.0120570080663326E-4</c:v>
                </c:pt>
                <c:pt idx="4778">
                  <c:v>-1.0120570080663326E-4</c:v>
                </c:pt>
                <c:pt idx="4779">
                  <c:v>-1.0120570080663326E-4</c:v>
                </c:pt>
                <c:pt idx="4780">
                  <c:v>-1.0120570080663326E-4</c:v>
                </c:pt>
                <c:pt idx="4781">
                  <c:v>-1.0120570080663326E-4</c:v>
                </c:pt>
                <c:pt idx="4782">
                  <c:v>-1.0120570080663326E-4</c:v>
                </c:pt>
                <c:pt idx="4783">
                  <c:v>-1.0120570080663326E-4</c:v>
                </c:pt>
                <c:pt idx="4784">
                  <c:v>-1.0120570080663326E-4</c:v>
                </c:pt>
                <c:pt idx="4785">
                  <c:v>-1.0120570080663326E-4</c:v>
                </c:pt>
                <c:pt idx="4786">
                  <c:v>-1.0120570080663326E-4</c:v>
                </c:pt>
                <c:pt idx="4787">
                  <c:v>-1.0120570080663326E-4</c:v>
                </c:pt>
                <c:pt idx="4788">
                  <c:v>-1.0120570080663326E-4</c:v>
                </c:pt>
                <c:pt idx="4789">
                  <c:v>-1.0120570080663326E-4</c:v>
                </c:pt>
                <c:pt idx="4790">
                  <c:v>-1.0120570080663326E-4</c:v>
                </c:pt>
                <c:pt idx="4791">
                  <c:v>-1.0120570080663326E-4</c:v>
                </c:pt>
                <c:pt idx="4792">
                  <c:v>-1.0120570080663326E-4</c:v>
                </c:pt>
                <c:pt idx="4793">
                  <c:v>-1.0120570080663326E-4</c:v>
                </c:pt>
                <c:pt idx="4794">
                  <c:v>-1.0120570080663326E-4</c:v>
                </c:pt>
                <c:pt idx="4795">
                  <c:v>-1.0120570080663326E-4</c:v>
                </c:pt>
                <c:pt idx="4796">
                  <c:v>-1.0120570080663326E-4</c:v>
                </c:pt>
                <c:pt idx="4797">
                  <c:v>-1.0120570080663326E-4</c:v>
                </c:pt>
                <c:pt idx="4798">
                  <c:v>-1.0120570080663326E-4</c:v>
                </c:pt>
                <c:pt idx="4799">
                  <c:v>-1.0120570080663326E-4</c:v>
                </c:pt>
                <c:pt idx="4800">
                  <c:v>-1.0120570080663326E-4</c:v>
                </c:pt>
                <c:pt idx="4801">
                  <c:v>-1.0120570080663326E-4</c:v>
                </c:pt>
                <c:pt idx="4802">
                  <c:v>-1.0120570080663326E-4</c:v>
                </c:pt>
                <c:pt idx="4803">
                  <c:v>-1.0120570080663326E-4</c:v>
                </c:pt>
                <c:pt idx="4804">
                  <c:v>-1.0120570080663326E-4</c:v>
                </c:pt>
                <c:pt idx="4805">
                  <c:v>-1.0120570080663326E-4</c:v>
                </c:pt>
                <c:pt idx="4806">
                  <c:v>-1.0120570080663326E-4</c:v>
                </c:pt>
                <c:pt idx="4807">
                  <c:v>-1.0120570080663326E-4</c:v>
                </c:pt>
                <c:pt idx="4808">
                  <c:v>-1.0120570080663326E-4</c:v>
                </c:pt>
                <c:pt idx="4809">
                  <c:v>-1.0120570080663326E-4</c:v>
                </c:pt>
                <c:pt idx="4810">
                  <c:v>-1.0120570080663326E-4</c:v>
                </c:pt>
                <c:pt idx="4811">
                  <c:v>-1.0120570080663326E-4</c:v>
                </c:pt>
                <c:pt idx="4812">
                  <c:v>-1.0120570080663326E-4</c:v>
                </c:pt>
                <c:pt idx="4813">
                  <c:v>-1.0120570080663326E-4</c:v>
                </c:pt>
                <c:pt idx="4814">
                  <c:v>-1.0120570080663326E-4</c:v>
                </c:pt>
                <c:pt idx="4815">
                  <c:v>-1.0120570080663326E-4</c:v>
                </c:pt>
                <c:pt idx="4816">
                  <c:v>-1.0120570080663326E-4</c:v>
                </c:pt>
                <c:pt idx="4817">
                  <c:v>-1.0120570080663326E-4</c:v>
                </c:pt>
                <c:pt idx="4818">
                  <c:v>-1.0120570080663326E-4</c:v>
                </c:pt>
                <c:pt idx="4819">
                  <c:v>-1.0120570080663326E-4</c:v>
                </c:pt>
                <c:pt idx="4820">
                  <c:v>-1.0120570080663326E-4</c:v>
                </c:pt>
                <c:pt idx="4821">
                  <c:v>-1.0120570080663326E-4</c:v>
                </c:pt>
                <c:pt idx="4822">
                  <c:v>-1.0120570080663326E-4</c:v>
                </c:pt>
                <c:pt idx="4823">
                  <c:v>-1.0120570080663326E-4</c:v>
                </c:pt>
                <c:pt idx="4824">
                  <c:v>-1.0120570080663326E-4</c:v>
                </c:pt>
                <c:pt idx="4825">
                  <c:v>-1.0120570080663326E-4</c:v>
                </c:pt>
                <c:pt idx="4826">
                  <c:v>-1.0120570080663326E-4</c:v>
                </c:pt>
                <c:pt idx="4827">
                  <c:v>-1.0120570080663326E-4</c:v>
                </c:pt>
                <c:pt idx="4828">
                  <c:v>-1.0120570080663326E-4</c:v>
                </c:pt>
                <c:pt idx="4829">
                  <c:v>-1.0120570080663326E-4</c:v>
                </c:pt>
                <c:pt idx="4830">
                  <c:v>-1.0120570080663326E-4</c:v>
                </c:pt>
                <c:pt idx="4831">
                  <c:v>-1.0120570080663326E-4</c:v>
                </c:pt>
                <c:pt idx="4832">
                  <c:v>-1.0120570080663326E-4</c:v>
                </c:pt>
                <c:pt idx="4833">
                  <c:v>-1.0120570080663326E-4</c:v>
                </c:pt>
                <c:pt idx="4834">
                  <c:v>-1.0120570080663326E-4</c:v>
                </c:pt>
                <c:pt idx="4835">
                  <c:v>-1.0120570080663326E-4</c:v>
                </c:pt>
                <c:pt idx="4836">
                  <c:v>-1.0120570080663326E-4</c:v>
                </c:pt>
                <c:pt idx="4837">
                  <c:v>-1.0120570080663326E-4</c:v>
                </c:pt>
                <c:pt idx="4838">
                  <c:v>-1.0120570080663326E-4</c:v>
                </c:pt>
                <c:pt idx="4839">
                  <c:v>-1.0120570080663326E-4</c:v>
                </c:pt>
                <c:pt idx="4840">
                  <c:v>-1.0120570080663326E-4</c:v>
                </c:pt>
                <c:pt idx="4841">
                  <c:v>-1.0120570080663326E-4</c:v>
                </c:pt>
                <c:pt idx="4842">
                  <c:v>-1.0120570080663326E-4</c:v>
                </c:pt>
                <c:pt idx="4843">
                  <c:v>-1.0120570080663326E-4</c:v>
                </c:pt>
                <c:pt idx="4844">
                  <c:v>-1.0120570080663326E-4</c:v>
                </c:pt>
                <c:pt idx="4845">
                  <c:v>-1.0120570080663326E-4</c:v>
                </c:pt>
                <c:pt idx="4846">
                  <c:v>-1.0120570080663326E-4</c:v>
                </c:pt>
                <c:pt idx="4847">
                  <c:v>-1.0120570080663326E-4</c:v>
                </c:pt>
                <c:pt idx="4848">
                  <c:v>-1.0120570080663326E-4</c:v>
                </c:pt>
                <c:pt idx="4849">
                  <c:v>-1.0120570080663326E-4</c:v>
                </c:pt>
                <c:pt idx="4850">
                  <c:v>-1.0120570080663326E-4</c:v>
                </c:pt>
                <c:pt idx="4851">
                  <c:v>-1.0120570080663326E-4</c:v>
                </c:pt>
                <c:pt idx="4852">
                  <c:v>-1.0120570080663326E-4</c:v>
                </c:pt>
                <c:pt idx="4853">
                  <c:v>-1.0120570080663326E-4</c:v>
                </c:pt>
                <c:pt idx="4854">
                  <c:v>-1.0120570080663326E-4</c:v>
                </c:pt>
                <c:pt idx="4855">
                  <c:v>-1.0120570080663326E-4</c:v>
                </c:pt>
                <c:pt idx="4856">
                  <c:v>-1.0120570080663326E-4</c:v>
                </c:pt>
                <c:pt idx="4857">
                  <c:v>-1.0120570080663326E-4</c:v>
                </c:pt>
                <c:pt idx="4858">
                  <c:v>-1.0120570080663326E-4</c:v>
                </c:pt>
                <c:pt idx="4859">
                  <c:v>-1.0120570080663326E-4</c:v>
                </c:pt>
                <c:pt idx="4860">
                  <c:v>-1.0120570080663326E-4</c:v>
                </c:pt>
                <c:pt idx="4861">
                  <c:v>-1.0120570080663326E-4</c:v>
                </c:pt>
                <c:pt idx="4862">
                  <c:v>-1.0120570080663326E-4</c:v>
                </c:pt>
                <c:pt idx="4863">
                  <c:v>-1.0120570080663326E-4</c:v>
                </c:pt>
                <c:pt idx="4864">
                  <c:v>-1.0120570080663326E-4</c:v>
                </c:pt>
                <c:pt idx="4865">
                  <c:v>-1.0120570080663326E-4</c:v>
                </c:pt>
                <c:pt idx="4866">
                  <c:v>-1.0120570080663326E-4</c:v>
                </c:pt>
                <c:pt idx="4867">
                  <c:v>-1.0120570080663326E-4</c:v>
                </c:pt>
                <c:pt idx="4868">
                  <c:v>-1.0120570080663326E-4</c:v>
                </c:pt>
                <c:pt idx="4869">
                  <c:v>-1.0120570080663326E-4</c:v>
                </c:pt>
                <c:pt idx="4870">
                  <c:v>-1.0120570080663326E-4</c:v>
                </c:pt>
                <c:pt idx="4871">
                  <c:v>-1.0120570080663326E-4</c:v>
                </c:pt>
                <c:pt idx="4872">
                  <c:v>-1.0120570080663326E-4</c:v>
                </c:pt>
                <c:pt idx="4873">
                  <c:v>-1.0120570080663326E-4</c:v>
                </c:pt>
                <c:pt idx="4874">
                  <c:v>-1.0120570080663326E-4</c:v>
                </c:pt>
                <c:pt idx="4875">
                  <c:v>-1.0120570080663326E-4</c:v>
                </c:pt>
                <c:pt idx="4876">
                  <c:v>-1.0120570080663326E-4</c:v>
                </c:pt>
                <c:pt idx="4877">
                  <c:v>-1.0120570080663326E-4</c:v>
                </c:pt>
                <c:pt idx="4878">
                  <c:v>-1.0120570080663326E-4</c:v>
                </c:pt>
                <c:pt idx="4879">
                  <c:v>-1.0120570080663326E-4</c:v>
                </c:pt>
                <c:pt idx="4880">
                  <c:v>-1.0120570080663326E-4</c:v>
                </c:pt>
                <c:pt idx="4881">
                  <c:v>-1.0120570080663326E-4</c:v>
                </c:pt>
                <c:pt idx="4882">
                  <c:v>-1.0120570080663326E-4</c:v>
                </c:pt>
                <c:pt idx="4883">
                  <c:v>-1.0120570080663326E-4</c:v>
                </c:pt>
                <c:pt idx="4884">
                  <c:v>-1.0120570080663326E-4</c:v>
                </c:pt>
                <c:pt idx="4885">
                  <c:v>-1.0120570080663326E-4</c:v>
                </c:pt>
                <c:pt idx="4886">
                  <c:v>-1.0120570080663326E-4</c:v>
                </c:pt>
                <c:pt idx="4887">
                  <c:v>-1.0120570080663326E-4</c:v>
                </c:pt>
                <c:pt idx="4888">
                  <c:v>-1.0120570080663326E-4</c:v>
                </c:pt>
                <c:pt idx="4889">
                  <c:v>-1.0120570080663326E-4</c:v>
                </c:pt>
                <c:pt idx="4890">
                  <c:v>-1.0120570080663326E-4</c:v>
                </c:pt>
                <c:pt idx="4891">
                  <c:v>-1.0120570080663326E-4</c:v>
                </c:pt>
                <c:pt idx="4892">
                  <c:v>-1.0120570080663326E-4</c:v>
                </c:pt>
                <c:pt idx="4893">
                  <c:v>-1.0120570080663326E-4</c:v>
                </c:pt>
                <c:pt idx="4894">
                  <c:v>-1.0120570080663326E-4</c:v>
                </c:pt>
                <c:pt idx="4895">
                  <c:v>-1.0120570080663326E-4</c:v>
                </c:pt>
                <c:pt idx="4896">
                  <c:v>-1.0120570080663326E-4</c:v>
                </c:pt>
                <c:pt idx="4897">
                  <c:v>-1.0120570080663326E-4</c:v>
                </c:pt>
                <c:pt idx="4898">
                  <c:v>-1.0120570080663326E-4</c:v>
                </c:pt>
                <c:pt idx="4899">
                  <c:v>-1.0120570080663326E-4</c:v>
                </c:pt>
                <c:pt idx="4900">
                  <c:v>-1.0120570080663326E-4</c:v>
                </c:pt>
                <c:pt idx="4901">
                  <c:v>-1.0120570080663326E-4</c:v>
                </c:pt>
                <c:pt idx="4902">
                  <c:v>-1.0120570080663326E-4</c:v>
                </c:pt>
                <c:pt idx="4903">
                  <c:v>-1.0120570080663326E-4</c:v>
                </c:pt>
                <c:pt idx="4904">
                  <c:v>-1.0120570080663326E-4</c:v>
                </c:pt>
                <c:pt idx="4905">
                  <c:v>-1.0120570080663326E-4</c:v>
                </c:pt>
                <c:pt idx="4906">
                  <c:v>-1.0120570080663326E-4</c:v>
                </c:pt>
                <c:pt idx="4907">
                  <c:v>-1.0120570080663326E-4</c:v>
                </c:pt>
                <c:pt idx="4908">
                  <c:v>-1.0120570080663326E-4</c:v>
                </c:pt>
                <c:pt idx="4909">
                  <c:v>-1.0120570080663326E-4</c:v>
                </c:pt>
                <c:pt idx="4910">
                  <c:v>-1.0120570080663326E-4</c:v>
                </c:pt>
                <c:pt idx="4911">
                  <c:v>-1.0120570080663326E-4</c:v>
                </c:pt>
                <c:pt idx="4912">
                  <c:v>-1.0120570080663326E-4</c:v>
                </c:pt>
                <c:pt idx="4913">
                  <c:v>-1.0120570080663326E-4</c:v>
                </c:pt>
                <c:pt idx="4914">
                  <c:v>-1.0120570080663326E-4</c:v>
                </c:pt>
                <c:pt idx="4915">
                  <c:v>-1.0120570080663326E-4</c:v>
                </c:pt>
                <c:pt idx="4916">
                  <c:v>-1.0120570080663326E-4</c:v>
                </c:pt>
                <c:pt idx="4917">
                  <c:v>-1.0120570080663326E-4</c:v>
                </c:pt>
                <c:pt idx="4918">
                  <c:v>-1.0120570080663326E-4</c:v>
                </c:pt>
                <c:pt idx="4919">
                  <c:v>-1.0120570080663326E-4</c:v>
                </c:pt>
                <c:pt idx="4920">
                  <c:v>-1.0120570080663326E-4</c:v>
                </c:pt>
                <c:pt idx="4921">
                  <c:v>-1.0120570080663326E-4</c:v>
                </c:pt>
                <c:pt idx="4922">
                  <c:v>-1.0120570080663326E-4</c:v>
                </c:pt>
                <c:pt idx="4923">
                  <c:v>-1.0120570080663326E-4</c:v>
                </c:pt>
                <c:pt idx="4924">
                  <c:v>-1.0120570080663326E-4</c:v>
                </c:pt>
                <c:pt idx="4925">
                  <c:v>-1.0120570080663326E-4</c:v>
                </c:pt>
                <c:pt idx="4926">
                  <c:v>-1.0120570080663326E-4</c:v>
                </c:pt>
                <c:pt idx="4927">
                  <c:v>-1.0120570080663326E-4</c:v>
                </c:pt>
                <c:pt idx="4928">
                  <c:v>-1.0120570080663326E-4</c:v>
                </c:pt>
                <c:pt idx="4929">
                  <c:v>-1.0120570080663326E-4</c:v>
                </c:pt>
                <c:pt idx="4930">
                  <c:v>-1.0120570080663326E-4</c:v>
                </c:pt>
                <c:pt idx="4931">
                  <c:v>-1.0120570080663326E-4</c:v>
                </c:pt>
                <c:pt idx="4932">
                  <c:v>-1.0120570080663326E-4</c:v>
                </c:pt>
                <c:pt idx="4933">
                  <c:v>-1.0120570080663326E-4</c:v>
                </c:pt>
                <c:pt idx="4934">
                  <c:v>-1.0120570080663326E-4</c:v>
                </c:pt>
                <c:pt idx="4935">
                  <c:v>-1.0120570080663326E-4</c:v>
                </c:pt>
                <c:pt idx="4936">
                  <c:v>-1.0120570080663326E-4</c:v>
                </c:pt>
                <c:pt idx="4937">
                  <c:v>-1.0120570080663326E-4</c:v>
                </c:pt>
                <c:pt idx="4938">
                  <c:v>-1.0120570080663326E-4</c:v>
                </c:pt>
                <c:pt idx="4939">
                  <c:v>-1.0120570080663326E-4</c:v>
                </c:pt>
                <c:pt idx="4940">
                  <c:v>-1.0120570080663326E-4</c:v>
                </c:pt>
                <c:pt idx="4941">
                  <c:v>-1.0120570080663326E-4</c:v>
                </c:pt>
                <c:pt idx="4942">
                  <c:v>-1.0120570080663326E-4</c:v>
                </c:pt>
                <c:pt idx="4943">
                  <c:v>-1.0120570080663326E-4</c:v>
                </c:pt>
                <c:pt idx="4944">
                  <c:v>-1.0120570080663326E-4</c:v>
                </c:pt>
                <c:pt idx="4945">
                  <c:v>-1.0120570080663326E-4</c:v>
                </c:pt>
                <c:pt idx="4946">
                  <c:v>-1.0120570080663326E-4</c:v>
                </c:pt>
                <c:pt idx="4947">
                  <c:v>-1.0120570080663326E-4</c:v>
                </c:pt>
                <c:pt idx="4948">
                  <c:v>-1.0120570080663326E-4</c:v>
                </c:pt>
                <c:pt idx="4949">
                  <c:v>-1.0120570080663326E-4</c:v>
                </c:pt>
                <c:pt idx="4950">
                  <c:v>-1.0120570080663326E-4</c:v>
                </c:pt>
                <c:pt idx="4951">
                  <c:v>-1.0120570080663326E-4</c:v>
                </c:pt>
                <c:pt idx="4952">
                  <c:v>-1.0120570080663326E-4</c:v>
                </c:pt>
                <c:pt idx="4953">
                  <c:v>-1.0120570080663326E-4</c:v>
                </c:pt>
                <c:pt idx="4954">
                  <c:v>-1.0120570080663326E-4</c:v>
                </c:pt>
                <c:pt idx="4955">
                  <c:v>-1.0120570080663326E-4</c:v>
                </c:pt>
                <c:pt idx="4956">
                  <c:v>-1.0120570080663326E-4</c:v>
                </c:pt>
                <c:pt idx="4957">
                  <c:v>-1.0120570080663326E-4</c:v>
                </c:pt>
                <c:pt idx="4958">
                  <c:v>-1.0120570080663326E-4</c:v>
                </c:pt>
                <c:pt idx="4959">
                  <c:v>-1.0120570080663326E-4</c:v>
                </c:pt>
                <c:pt idx="4960">
                  <c:v>-1.0120570080663326E-4</c:v>
                </c:pt>
                <c:pt idx="4961">
                  <c:v>-1.0120570080663326E-4</c:v>
                </c:pt>
                <c:pt idx="4962">
                  <c:v>-1.0120570080663326E-4</c:v>
                </c:pt>
                <c:pt idx="4963">
                  <c:v>-1.0120570080663326E-4</c:v>
                </c:pt>
                <c:pt idx="4964">
                  <c:v>-1.0120570080663326E-4</c:v>
                </c:pt>
                <c:pt idx="4965">
                  <c:v>-1.0120570080663326E-4</c:v>
                </c:pt>
                <c:pt idx="4966">
                  <c:v>-1.0120570080663326E-4</c:v>
                </c:pt>
                <c:pt idx="4967">
                  <c:v>-1.0120570080663326E-4</c:v>
                </c:pt>
                <c:pt idx="4968">
                  <c:v>-1.0120570080663326E-4</c:v>
                </c:pt>
                <c:pt idx="4969">
                  <c:v>-1.0120570080663326E-4</c:v>
                </c:pt>
                <c:pt idx="4970">
                  <c:v>-1.0120570080663326E-4</c:v>
                </c:pt>
                <c:pt idx="4971">
                  <c:v>-1.0120570080663326E-4</c:v>
                </c:pt>
                <c:pt idx="4972">
                  <c:v>-1.0120570080663326E-4</c:v>
                </c:pt>
                <c:pt idx="4973">
                  <c:v>-1.0120570080663326E-4</c:v>
                </c:pt>
                <c:pt idx="4974">
                  <c:v>-1.0120570080663326E-4</c:v>
                </c:pt>
                <c:pt idx="4975">
                  <c:v>-1.0120570080663326E-4</c:v>
                </c:pt>
                <c:pt idx="4976">
                  <c:v>-1.0120570080663326E-4</c:v>
                </c:pt>
                <c:pt idx="4977">
                  <c:v>-1.0120570080663326E-4</c:v>
                </c:pt>
                <c:pt idx="4978">
                  <c:v>-1.0120570080663326E-4</c:v>
                </c:pt>
                <c:pt idx="4979">
                  <c:v>-1.0120570080663326E-4</c:v>
                </c:pt>
                <c:pt idx="4980">
                  <c:v>-1.0120570080663326E-4</c:v>
                </c:pt>
                <c:pt idx="4981">
                  <c:v>-1.0120570080663326E-4</c:v>
                </c:pt>
                <c:pt idx="4982">
                  <c:v>-1.0120570080663326E-4</c:v>
                </c:pt>
                <c:pt idx="4983">
                  <c:v>-1.0120570080663326E-4</c:v>
                </c:pt>
                <c:pt idx="4984">
                  <c:v>-1.0120570080663326E-4</c:v>
                </c:pt>
                <c:pt idx="4985">
                  <c:v>-1.0120570080663326E-4</c:v>
                </c:pt>
                <c:pt idx="4986">
                  <c:v>-1.0120570080663326E-4</c:v>
                </c:pt>
                <c:pt idx="4987">
                  <c:v>-1.0120570080663326E-4</c:v>
                </c:pt>
                <c:pt idx="4988">
                  <c:v>-1.0120570080663326E-4</c:v>
                </c:pt>
                <c:pt idx="4989">
                  <c:v>-1.0120570080663326E-4</c:v>
                </c:pt>
                <c:pt idx="4990">
                  <c:v>-1.0120570080663326E-4</c:v>
                </c:pt>
                <c:pt idx="4991">
                  <c:v>-1.0120570080663326E-4</c:v>
                </c:pt>
                <c:pt idx="4992">
                  <c:v>-1.0120570080663326E-4</c:v>
                </c:pt>
                <c:pt idx="4993">
                  <c:v>-1.0120570080663326E-4</c:v>
                </c:pt>
                <c:pt idx="4994">
                  <c:v>-1.0120570080663326E-4</c:v>
                </c:pt>
                <c:pt idx="4995">
                  <c:v>-1.0120570080663326E-4</c:v>
                </c:pt>
                <c:pt idx="4996">
                  <c:v>-1.0120570080663326E-4</c:v>
                </c:pt>
                <c:pt idx="4997">
                  <c:v>-1.0120570080663326E-4</c:v>
                </c:pt>
                <c:pt idx="4998">
                  <c:v>-1.0120570080663326E-4</c:v>
                </c:pt>
                <c:pt idx="4999">
                  <c:v>-1.0120570080663326E-4</c:v>
                </c:pt>
                <c:pt idx="5000">
                  <c:v>-1.012057008066332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E-C4CC-4B02-9758-32B5EE048B0E}"/>
            </c:ext>
          </c:extLst>
        </c:ser>
        <c:ser>
          <c:idx val="5"/>
          <c:order val="1"/>
          <c:tx>
            <c:strRef>
              <c:f>'бросок-4'!$M$1</c:f>
              <c:strCache>
                <c:ptCount val="1"/>
                <c:pt idx="0">
                  <c:v>ϕ=20°</c:v>
                </c:pt>
              </c:strCache>
            </c:strRef>
          </c:tx>
          <c:spPr>
            <a:ln w="12700" cap="rnd">
              <a:solidFill>
                <a:schemeClr val="bg1">
                  <a:lumMod val="50000"/>
                </a:schemeClr>
              </a:solidFill>
              <a:prstDash val="lgDashDot"/>
              <a:round/>
            </a:ln>
            <a:effectLst/>
          </c:spPr>
          <c:marker>
            <c:symbol val="none"/>
          </c:marker>
          <c:xVal>
            <c:numRef>
              <c:f>'бросок-4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1.3155696691002717E-2</c:v>
                </c:pt>
                <c:pt idx="2">
                  <c:v>2.6285162454821251E-2</c:v>
                </c:pt>
                <c:pt idx="3">
                  <c:v>3.9388397291455601E-2</c:v>
                </c:pt>
                <c:pt idx="4">
                  <c:v>5.246553069558408E-2</c:v>
                </c:pt>
                <c:pt idx="5">
                  <c:v>6.5516691670712973E-2</c:v>
                </c:pt>
                <c:pt idx="6">
                  <c:v>7.8542008167498525E-2</c:v>
                </c:pt>
                <c:pt idx="7">
                  <c:v>9.1541607090646987E-2</c:v>
                </c:pt>
                <c:pt idx="8">
                  <c:v>0.10451561430807206</c:v>
                </c:pt>
                <c:pt idx="9">
                  <c:v>0.11746415465994997</c:v>
                </c:pt>
                <c:pt idx="10">
                  <c:v>0.13038735196766416</c:v>
                </c:pt>
                <c:pt idx="11">
                  <c:v>0.14328532904264119</c:v>
                </c:pt>
                <c:pt idx="12">
                  <c:v>0.15615820769507965</c:v>
                </c:pt>
                <c:pt idx="13">
                  <c:v>0.16900610874257349</c:v>
                </c:pt>
                <c:pt idx="14">
                  <c:v>0.18182915201863137</c:v>
                </c:pt>
                <c:pt idx="15">
                  <c:v>0.19462745638109386</c:v>
                </c:pt>
                <c:pt idx="16">
                  <c:v>0.2074011397204496</c:v>
                </c:pt>
                <c:pt idx="17">
                  <c:v>0.22015031896805229</c:v>
                </c:pt>
                <c:pt idx="18">
                  <c:v>0.23287511010423981</c:v>
                </c:pt>
                <c:pt idx="19">
                  <c:v>0.24557562816635697</c:v>
                </c:pt>
                <c:pt idx="20">
                  <c:v>0.25825198725668341</c:v>
                </c:pt>
                <c:pt idx="21">
                  <c:v>0.27090430055026787</c:v>
                </c:pt>
                <c:pt idx="22">
                  <c:v>0.28353268030267048</c:v>
                </c:pt>
                <c:pt idx="23">
                  <c:v>0.29613723785761437</c:v>
                </c:pt>
                <c:pt idx="24">
                  <c:v>0.30871808365454767</c:v>
                </c:pt>
                <c:pt idx="25">
                  <c:v>0.32127532723611779</c:v>
                </c:pt>
                <c:pt idx="26">
                  <c:v>0.33380907725555875</c:v>
                </c:pt>
                <c:pt idx="27">
                  <c:v>0.3463194414839933</c:v>
                </c:pt>
                <c:pt idx="28">
                  <c:v>0.35880652681765068</c:v>
                </c:pt>
                <c:pt idx="29">
                  <c:v>0.3712704392850017</c:v>
                </c:pt>
                <c:pt idx="30">
                  <c:v>0.38371128405381189</c:v>
                </c:pt>
                <c:pt idx="31">
                  <c:v>0.39612916543811472</c:v>
                </c:pt>
                <c:pt idx="32">
                  <c:v>0.408524186905105</c:v>
                </c:pt>
                <c:pt idx="33">
                  <c:v>0.42089645108195473</c:v>
                </c:pt>
                <c:pt idx="34">
                  <c:v>0.43324605976255187</c:v>
                </c:pt>
                <c:pt idx="35">
                  <c:v>0.44557311391416338</c:v>
                </c:pt>
                <c:pt idx="36">
                  <c:v>0.45787771368402375</c:v>
                </c:pt>
                <c:pt idx="37">
                  <c:v>0.47015995840585006</c:v>
                </c:pt>
                <c:pt idx="38">
                  <c:v>0.48241994660628462</c:v>
                </c:pt>
                <c:pt idx="39">
                  <c:v>0.49465777601126643</c:v>
                </c:pt>
                <c:pt idx="40">
                  <c:v>0.50687354355233238</c:v>
                </c:pt>
                <c:pt idx="41">
                  <c:v>0.51906734537284926</c:v>
                </c:pt>
                <c:pt idx="42">
                  <c:v>0.53123927683417782</c:v>
                </c:pt>
                <c:pt idx="43">
                  <c:v>0.54338943252176952</c:v>
                </c:pt>
                <c:pt idx="44">
                  <c:v>0.55551790625119746</c:v>
                </c:pt>
                <c:pt idx="45">
                  <c:v>0.56762479107412178</c:v>
                </c:pt>
                <c:pt idx="46">
                  <c:v>0.57971017928419188</c:v>
                </c:pt>
                <c:pt idx="47">
                  <c:v>0.59177416242288439</c:v>
                </c:pt>
                <c:pt idx="48">
                  <c:v>0.60381683128527985</c:v>
                </c:pt>
                <c:pt idx="49">
                  <c:v>0.61583827592577756</c:v>
                </c:pt>
                <c:pt idx="50">
                  <c:v>0.62783858566375061</c:v>
                </c:pt>
                <c:pt idx="51">
                  <c:v>0.63981784908914119</c:v>
                </c:pt>
                <c:pt idx="52">
                  <c:v>0.65177615406799783</c:v>
                </c:pt>
                <c:pt idx="53">
                  <c:v>0.66371358774795441</c:v>
                </c:pt>
                <c:pt idx="54">
                  <c:v>0.67563023656365306</c:v>
                </c:pt>
                <c:pt idx="55">
                  <c:v>0.68752618624211104</c:v>
                </c:pt>
                <c:pt idx="56">
                  <c:v>0.69940152180803228</c:v>
                </c:pt>
                <c:pt idx="57">
                  <c:v>0.71125632758906554</c:v>
                </c:pt>
                <c:pt idx="58">
                  <c:v>0.72309068722100833</c:v>
                </c:pt>
                <c:pt idx="59">
                  <c:v>0.73490468365295925</c:v>
                </c:pt>
                <c:pt idx="60">
                  <c:v>0.74669839915241776</c:v>
                </c:pt>
                <c:pt idx="61">
                  <c:v>0.75847191531033398</c:v>
                </c:pt>
                <c:pt idx="62">
                  <c:v>0.77022531304610753</c:v>
                </c:pt>
                <c:pt idx="63">
                  <c:v>0.7819586726125376</c:v>
                </c:pt>
                <c:pt idx="64">
                  <c:v>0.79367207360072423</c:v>
                </c:pt>
                <c:pt idx="65">
                  <c:v>0.80536559494492199</c:v>
                </c:pt>
                <c:pt idx="66">
                  <c:v>0.81703931492734638</c:v>
                </c:pt>
                <c:pt idx="67">
                  <c:v>0.82869331118293388</c:v>
                </c:pt>
                <c:pt idx="68">
                  <c:v>0.84032766070405651</c:v>
                </c:pt>
                <c:pt idx="69">
                  <c:v>0.8519424398451918</c:v>
                </c:pt>
                <c:pt idx="70">
                  <c:v>0.86353772432754783</c:v>
                </c:pt>
                <c:pt idx="71">
                  <c:v>0.87511358924364557</c:v>
                </c:pt>
                <c:pt idx="72">
                  <c:v>0.88667010906185806</c:v>
                </c:pt>
                <c:pt idx="73">
                  <c:v>0.8982073576309072</c:v>
                </c:pt>
                <c:pt idx="74">
                  <c:v>0.90972540818431957</c:v>
                </c:pt>
                <c:pt idx="75">
                  <c:v>0.92122433334484133</c:v>
                </c:pt>
                <c:pt idx="76">
                  <c:v>0.9327042051288128</c:v>
                </c:pt>
                <c:pt idx="77">
                  <c:v>0.94416509495050349</c:v>
                </c:pt>
                <c:pt idx="78">
                  <c:v>0.95560707362640862</c:v>
                </c:pt>
                <c:pt idx="79">
                  <c:v>0.96703021137950695</c:v>
                </c:pt>
                <c:pt idx="80">
                  <c:v>0.97843457784348131</c:v>
                </c:pt>
                <c:pt idx="81">
                  <c:v>0.98982024206690189</c:v>
                </c:pt>
                <c:pt idx="82">
                  <c:v>1.0011872725173729</c:v>
                </c:pt>
                <c:pt idx="83">
                  <c:v>1.0125357370856443</c:v>
                </c:pt>
                <c:pt idx="84">
                  <c:v>1.0238657030896867</c:v>
                </c:pt>
                <c:pt idx="85">
                  <c:v>1.0351772372787333</c:v>
                </c:pt>
                <c:pt idx="86">
                  <c:v>1.0464704058372862</c:v>
                </c:pt>
                <c:pt idx="87">
                  <c:v>1.0577452743890901</c:v>
                </c:pt>
                <c:pt idx="88">
                  <c:v>1.0690019080010726</c:v>
                </c:pt>
                <c:pt idx="89">
                  <c:v>1.0802403711872521</c:v>
                </c:pt>
                <c:pt idx="90">
                  <c:v>1.0914607279126138</c:v>
                </c:pt>
                <c:pt idx="91">
                  <c:v>1.1026630415969538</c:v>
                </c:pt>
                <c:pt idx="92">
                  <c:v>1.1138473751186933</c:v>
                </c:pt>
                <c:pt idx="93">
                  <c:v>1.125013790818661</c:v>
                </c:pt>
                <c:pt idx="94">
                  <c:v>1.1361623505038474</c:v>
                </c:pt>
                <c:pt idx="95">
                  <c:v>1.1472931154511277</c:v>
                </c:pt>
                <c:pt idx="96">
                  <c:v>1.1584061464109572</c:v>
                </c:pt>
                <c:pt idx="97">
                  <c:v>1.1695015036110383</c:v>
                </c:pt>
                <c:pt idx="98">
                  <c:v>1.1805792467599583</c:v>
                </c:pt>
                <c:pt idx="99">
                  <c:v>1.1916394350508011</c:v>
                </c:pt>
                <c:pt idx="100">
                  <c:v>1.2026821271647308</c:v>
                </c:pt>
                <c:pt idx="101">
                  <c:v>1.2137073812745496</c:v>
                </c:pt>
                <c:pt idx="102">
                  <c:v>1.224715255048229</c:v>
                </c:pt>
                <c:pt idx="103">
                  <c:v>1.2357058056524155</c:v>
                </c:pt>
                <c:pt idx="104">
                  <c:v>1.2466790897559115</c:v>
                </c:pt>
                <c:pt idx="105">
                  <c:v>1.2576351635331298</c:v>
                </c:pt>
                <c:pt idx="106">
                  <c:v>1.2685740826675258</c:v>
                </c:pt>
                <c:pt idx="107">
                  <c:v>1.2794959023550045</c:v>
                </c:pt>
                <c:pt idx="108">
                  <c:v>1.290400677307304</c:v>
                </c:pt>
                <c:pt idx="109">
                  <c:v>1.3012884617553555</c:v>
                </c:pt>
                <c:pt idx="110">
                  <c:v>1.3121593094526216</c:v>
                </c:pt>
                <c:pt idx="111">
                  <c:v>1.3230132736784113</c:v>
                </c:pt>
                <c:pt idx="112">
                  <c:v>1.3338504072411728</c:v>
                </c:pt>
                <c:pt idx="113">
                  <c:v>1.3446707624817655</c:v>
                </c:pt>
                <c:pt idx="114">
                  <c:v>1.35547439127671</c:v>
                </c:pt>
                <c:pt idx="115">
                  <c:v>1.3662613450414174</c:v>
                </c:pt>
                <c:pt idx="116">
                  <c:v>1.3770316747333979</c:v>
                </c:pt>
                <c:pt idx="117">
                  <c:v>1.3877854308554498</c:v>
                </c:pt>
                <c:pt idx="118">
                  <c:v>1.3985226634588273</c:v>
                </c:pt>
                <c:pt idx="119">
                  <c:v>1.4092434221463901</c:v>
                </c:pt>
                <c:pt idx="120">
                  <c:v>1.4199477560757334</c:v>
                </c:pt>
                <c:pt idx="121">
                  <c:v>1.4306357139622985</c:v>
                </c:pt>
                <c:pt idx="122">
                  <c:v>1.4413073440824651</c:v>
                </c:pt>
                <c:pt idx="123">
                  <c:v>1.4519626942766259</c:v>
                </c:pt>
                <c:pt idx="124">
                  <c:v>1.4626018119522428</c:v>
                </c:pt>
                <c:pt idx="125">
                  <c:v>1.4732247440868846</c:v>
                </c:pt>
                <c:pt idx="126">
                  <c:v>1.4838315372312492</c:v>
                </c:pt>
                <c:pt idx="127">
                  <c:v>1.494422237512167</c:v>
                </c:pt>
                <c:pt idx="128">
                  <c:v>1.5049968906355888</c:v>
                </c:pt>
                <c:pt idx="129">
                  <c:v>1.5155555418895563</c:v>
                </c:pt>
                <c:pt idx="130">
                  <c:v>1.5260982361471571</c:v>
                </c:pt>
                <c:pt idx="131">
                  <c:v>1.5366250178694625</c:v>
                </c:pt>
                <c:pt idx="132">
                  <c:v>1.5471359311084514</c:v>
                </c:pt>
                <c:pt idx="133">
                  <c:v>1.5576310195099177</c:v>
                </c:pt>
                <c:pt idx="134">
                  <c:v>1.5681103263163618</c:v>
                </c:pt>
                <c:pt idx="135">
                  <c:v>1.5785738943698693</c:v>
                </c:pt>
                <c:pt idx="136">
                  <c:v>1.5890217661149726</c:v>
                </c:pt>
                <c:pt idx="137">
                  <c:v>1.5994539836014994</c:v>
                </c:pt>
                <c:pt idx="138">
                  <c:v>1.6098705884874069</c:v>
                </c:pt>
                <c:pt idx="139">
                  <c:v>1.620271622041602</c:v>
                </c:pt>
                <c:pt idx="140">
                  <c:v>1.6306571251467468</c:v>
                </c:pt>
                <c:pt idx="141">
                  <c:v>1.6410271383020514</c:v>
                </c:pt>
                <c:pt idx="142">
                  <c:v>1.6513817016260537</c:v>
                </c:pt>
                <c:pt idx="143">
                  <c:v>1.6617208548593845</c:v>
                </c:pt>
                <c:pt idx="144">
                  <c:v>1.6720446373675213</c:v>
                </c:pt>
                <c:pt idx="145">
                  <c:v>1.6823530881435285</c:v>
                </c:pt>
                <c:pt idx="146">
                  <c:v>1.6926462458107849</c:v>
                </c:pt>
                <c:pt idx="147">
                  <c:v>1.7029241486256994</c:v>
                </c:pt>
                <c:pt idx="148">
                  <c:v>1.7131868344804133</c:v>
                </c:pt>
                <c:pt idx="149">
                  <c:v>1.7234343409054924</c:v>
                </c:pt>
                <c:pt idx="150">
                  <c:v>1.7336667050726053</c:v>
                </c:pt>
                <c:pt idx="151">
                  <c:v>1.7438839637971917</c:v>
                </c:pt>
                <c:pt idx="152">
                  <c:v>1.7540861535411174</c:v>
                </c:pt>
                <c:pt idx="153">
                  <c:v>1.7642733104153199</c:v>
                </c:pt>
                <c:pt idx="154">
                  <c:v>1.7744454701824401</c:v>
                </c:pt>
                <c:pt idx="155">
                  <c:v>1.7846026682594465</c:v>
                </c:pt>
                <c:pt idx="156">
                  <c:v>1.7947449397202446</c:v>
                </c:pt>
                <c:pt idx="157">
                  <c:v>1.8048723192982785</c:v>
                </c:pt>
                <c:pt idx="158">
                  <c:v>1.8149848413891199</c:v>
                </c:pt>
                <c:pt idx="159">
                  <c:v>1.8250825400530477</c:v>
                </c:pt>
                <c:pt idx="160">
                  <c:v>1.8351654490176168</c:v>
                </c:pt>
                <c:pt idx="161">
                  <c:v>1.8452336016802162</c:v>
                </c:pt>
                <c:pt idx="162">
                  <c:v>1.8552870311106175</c:v>
                </c:pt>
                <c:pt idx="163">
                  <c:v>1.8653257700535129</c:v>
                </c:pt>
                <c:pt idx="164">
                  <c:v>1.8753498509310433</c:v>
                </c:pt>
                <c:pt idx="165">
                  <c:v>1.8853593058453171</c:v>
                </c:pt>
                <c:pt idx="166">
                  <c:v>1.8953541665809184</c:v>
                </c:pt>
                <c:pt idx="167">
                  <c:v>1.905334464607406</c:v>
                </c:pt>
                <c:pt idx="168">
                  <c:v>1.9153002310818028</c:v>
                </c:pt>
                <c:pt idx="169">
                  <c:v>1.9252514968510754</c:v>
                </c:pt>
                <c:pt idx="170">
                  <c:v>1.9351882924546051</c:v>
                </c:pt>
                <c:pt idx="171">
                  <c:v>1.9451106481266482</c:v>
                </c:pt>
                <c:pt idx="172">
                  <c:v>1.9550185937987887</c:v>
                </c:pt>
                <c:pt idx="173">
                  <c:v>1.9649121591023806</c:v>
                </c:pt>
                <c:pt idx="174">
                  <c:v>1.9747913733709817</c:v>
                </c:pt>
                <c:pt idx="175">
                  <c:v>1.984656265642778</c:v>
                </c:pt>
                <c:pt idx="176">
                  <c:v>1.9945068646629995</c:v>
                </c:pt>
                <c:pt idx="177">
                  <c:v>2.0043431988863269</c:v>
                </c:pt>
                <c:pt idx="178">
                  <c:v>2.0141652964792902</c:v>
                </c:pt>
                <c:pt idx="179">
                  <c:v>2.0239731853226561</c:v>
                </c:pt>
                <c:pt idx="180">
                  <c:v>2.0337668930138104</c:v>
                </c:pt>
                <c:pt idx="181">
                  <c:v>2.0435464468691285</c:v>
                </c:pt>
                <c:pt idx="182">
                  <c:v>2.0533118739263383</c:v>
                </c:pt>
                <c:pt idx="183">
                  <c:v>2.0630632009468757</c:v>
                </c:pt>
                <c:pt idx="184">
                  <c:v>2.0728004544182297</c:v>
                </c:pt>
                <c:pt idx="185">
                  <c:v>2.08252366055628</c:v>
                </c:pt>
                <c:pt idx="186">
                  <c:v>2.0922328453076258</c:v>
                </c:pt>
                <c:pt idx="187">
                  <c:v>2.1019280343519058</c:v>
                </c:pt>
                <c:pt idx="188">
                  <c:v>2.1116092531041115</c:v>
                </c:pt>
                <c:pt idx="189">
                  <c:v>2.12127652671689</c:v>
                </c:pt>
                <c:pt idx="190">
                  <c:v>2.1309298800828387</c:v>
                </c:pt>
                <c:pt idx="191">
                  <c:v>2.1405693378367925</c:v>
                </c:pt>
                <c:pt idx="192">
                  <c:v>2.1501949243581033</c:v>
                </c:pt>
                <c:pt idx="193">
                  <c:v>2.1598066637729088</c:v>
                </c:pt>
                <c:pt idx="194">
                  <c:v>2.1694045799563946</c:v>
                </c:pt>
                <c:pt idx="195">
                  <c:v>2.1789886965350487</c:v>
                </c:pt>
                <c:pt idx="196">
                  <c:v>2.1885590368889059</c:v>
                </c:pt>
                <c:pt idx="197">
                  <c:v>2.1981156241537851</c:v>
                </c:pt>
                <c:pt idx="198">
                  <c:v>2.2076584812235187</c:v>
                </c:pt>
                <c:pt idx="199">
                  <c:v>2.217187630752171</c:v>
                </c:pt>
                <c:pt idx="200">
                  <c:v>2.2267030951562528</c:v>
                </c:pt>
                <c:pt idx="201">
                  <c:v>2.2362048966169241</c:v>
                </c:pt>
                <c:pt idx="202">
                  <c:v>2.2456930570821898</c:v>
                </c:pt>
                <c:pt idx="203">
                  <c:v>2.2551675982690864</c:v>
                </c:pt>
                <c:pt idx="204">
                  <c:v>2.2646285416658629</c:v>
                </c:pt>
                <c:pt idx="205">
                  <c:v>2.2740759085341495</c:v>
                </c:pt>
                <c:pt idx="206">
                  <c:v>2.2835097199111214</c:v>
                </c:pt>
                <c:pt idx="207">
                  <c:v>2.2929299966116523</c:v>
                </c:pt>
                <c:pt idx="208">
                  <c:v>2.3023367592304602</c:v>
                </c:pt>
                <c:pt idx="209">
                  <c:v>2.3117300281442454</c:v>
                </c:pt>
                <c:pt idx="210">
                  <c:v>2.3211098235138192</c:v>
                </c:pt>
                <c:pt idx="211">
                  <c:v>2.3304761652862247</c:v>
                </c:pt>
                <c:pt idx="212">
                  <c:v>2.339829073196849</c:v>
                </c:pt>
                <c:pt idx="213">
                  <c:v>2.3491685667715272</c:v>
                </c:pt>
                <c:pt idx="214">
                  <c:v>2.3584946653286383</c:v>
                </c:pt>
                <c:pt idx="215">
                  <c:v>2.3678073879811916</c:v>
                </c:pt>
                <c:pt idx="216">
                  <c:v>2.3771067536389063</c:v>
                </c:pt>
                <c:pt idx="217">
                  <c:v>2.3863927810102799</c:v>
                </c:pt>
                <c:pt idx="218">
                  <c:v>2.3956654886046511</c:v>
                </c:pt>
                <c:pt idx="219">
                  <c:v>2.4049248947342532</c:v>
                </c:pt>
                <c:pt idx="220">
                  <c:v>2.414171017516257</c:v>
                </c:pt>
                <c:pt idx="221">
                  <c:v>2.4234038748748077</c:v>
                </c:pt>
                <c:pt idx="222">
                  <c:v>2.4326234845430523</c:v>
                </c:pt>
                <c:pt idx="223">
                  <c:v>2.4418298640651575</c:v>
                </c:pt>
                <c:pt idx="224">
                  <c:v>2.4510230307983196</c:v>
                </c:pt>
                <c:pt idx="225">
                  <c:v>2.4602030019147669</c:v>
                </c:pt>
                <c:pt idx="226">
                  <c:v>2.4693697944037507</c:v>
                </c:pt>
                <c:pt idx="227">
                  <c:v>2.4785234250735293</c:v>
                </c:pt>
                <c:pt idx="228">
                  <c:v>2.4876639105533438</c:v>
                </c:pt>
                <c:pt idx="229">
                  <c:v>2.4876639105533438</c:v>
                </c:pt>
                <c:pt idx="230">
                  <c:v>2.4876639105533438</c:v>
                </c:pt>
                <c:pt idx="231">
                  <c:v>2.4876639105533438</c:v>
                </c:pt>
                <c:pt idx="232">
                  <c:v>2.4876639105533438</c:v>
                </c:pt>
                <c:pt idx="233">
                  <c:v>2.4876639105533438</c:v>
                </c:pt>
                <c:pt idx="234">
                  <c:v>2.4876639105533438</c:v>
                </c:pt>
                <c:pt idx="235">
                  <c:v>2.4876639105533438</c:v>
                </c:pt>
                <c:pt idx="236">
                  <c:v>2.4876639105533438</c:v>
                </c:pt>
                <c:pt idx="237">
                  <c:v>2.4876639105533438</c:v>
                </c:pt>
                <c:pt idx="238">
                  <c:v>2.4876639105533438</c:v>
                </c:pt>
                <c:pt idx="239">
                  <c:v>2.4876639105533438</c:v>
                </c:pt>
                <c:pt idx="240">
                  <c:v>2.4876639105533438</c:v>
                </c:pt>
                <c:pt idx="241">
                  <c:v>2.4876639105533438</c:v>
                </c:pt>
                <c:pt idx="242">
                  <c:v>2.4876639105533438</c:v>
                </c:pt>
                <c:pt idx="243">
                  <c:v>2.4876639105533438</c:v>
                </c:pt>
                <c:pt idx="244">
                  <c:v>2.4876639105533438</c:v>
                </c:pt>
                <c:pt idx="245">
                  <c:v>2.4876639105533438</c:v>
                </c:pt>
                <c:pt idx="246">
                  <c:v>2.4876639105533438</c:v>
                </c:pt>
                <c:pt idx="247">
                  <c:v>2.4876639105533438</c:v>
                </c:pt>
                <c:pt idx="248">
                  <c:v>2.4876639105533438</c:v>
                </c:pt>
                <c:pt idx="249">
                  <c:v>2.4876639105533438</c:v>
                </c:pt>
                <c:pt idx="250">
                  <c:v>2.4876639105533438</c:v>
                </c:pt>
                <c:pt idx="251">
                  <c:v>2.4876639105533438</c:v>
                </c:pt>
                <c:pt idx="252">
                  <c:v>2.4876639105533438</c:v>
                </c:pt>
                <c:pt idx="253">
                  <c:v>2.4876639105533438</c:v>
                </c:pt>
                <c:pt idx="254">
                  <c:v>2.4876639105533438</c:v>
                </c:pt>
                <c:pt idx="255">
                  <c:v>2.4876639105533438</c:v>
                </c:pt>
                <c:pt idx="256">
                  <c:v>2.4876639105533438</c:v>
                </c:pt>
                <c:pt idx="257">
                  <c:v>2.4876639105533438</c:v>
                </c:pt>
                <c:pt idx="258">
                  <c:v>2.4876639105533438</c:v>
                </c:pt>
                <c:pt idx="259">
                  <c:v>2.4876639105533438</c:v>
                </c:pt>
                <c:pt idx="260">
                  <c:v>2.4876639105533438</c:v>
                </c:pt>
                <c:pt idx="261">
                  <c:v>2.4876639105533438</c:v>
                </c:pt>
                <c:pt idx="262">
                  <c:v>2.4876639105533438</c:v>
                </c:pt>
                <c:pt idx="263">
                  <c:v>2.4876639105533438</c:v>
                </c:pt>
                <c:pt idx="264">
                  <c:v>2.4876639105533438</c:v>
                </c:pt>
                <c:pt idx="265">
                  <c:v>2.4876639105533438</c:v>
                </c:pt>
                <c:pt idx="266">
                  <c:v>2.4876639105533438</c:v>
                </c:pt>
                <c:pt idx="267">
                  <c:v>2.4876639105533438</c:v>
                </c:pt>
                <c:pt idx="268">
                  <c:v>2.4876639105533438</c:v>
                </c:pt>
                <c:pt idx="269">
                  <c:v>2.4876639105533438</c:v>
                </c:pt>
                <c:pt idx="270">
                  <c:v>2.4876639105533438</c:v>
                </c:pt>
                <c:pt idx="271">
                  <c:v>2.4876639105533438</c:v>
                </c:pt>
                <c:pt idx="272">
                  <c:v>2.4876639105533438</c:v>
                </c:pt>
                <c:pt idx="273">
                  <c:v>2.4876639105533438</c:v>
                </c:pt>
                <c:pt idx="274">
                  <c:v>2.4876639105533438</c:v>
                </c:pt>
                <c:pt idx="275">
                  <c:v>2.4876639105533438</c:v>
                </c:pt>
                <c:pt idx="276">
                  <c:v>2.4876639105533438</c:v>
                </c:pt>
                <c:pt idx="277">
                  <c:v>2.4876639105533438</c:v>
                </c:pt>
                <c:pt idx="278">
                  <c:v>2.4876639105533438</c:v>
                </c:pt>
                <c:pt idx="279">
                  <c:v>2.4876639105533438</c:v>
                </c:pt>
                <c:pt idx="280">
                  <c:v>2.4876639105533438</c:v>
                </c:pt>
                <c:pt idx="281">
                  <c:v>2.4876639105533438</c:v>
                </c:pt>
                <c:pt idx="282">
                  <c:v>2.4876639105533438</c:v>
                </c:pt>
                <c:pt idx="283">
                  <c:v>2.4876639105533438</c:v>
                </c:pt>
                <c:pt idx="284">
                  <c:v>2.4876639105533438</c:v>
                </c:pt>
                <c:pt idx="285">
                  <c:v>2.4876639105533438</c:v>
                </c:pt>
                <c:pt idx="286">
                  <c:v>2.4876639105533438</c:v>
                </c:pt>
                <c:pt idx="287">
                  <c:v>2.4876639105533438</c:v>
                </c:pt>
                <c:pt idx="288">
                  <c:v>2.4876639105533438</c:v>
                </c:pt>
                <c:pt idx="289">
                  <c:v>2.4876639105533438</c:v>
                </c:pt>
                <c:pt idx="290">
                  <c:v>2.4876639105533438</c:v>
                </c:pt>
                <c:pt idx="291">
                  <c:v>2.4876639105533438</c:v>
                </c:pt>
                <c:pt idx="292">
                  <c:v>2.4876639105533438</c:v>
                </c:pt>
                <c:pt idx="293">
                  <c:v>2.4876639105533438</c:v>
                </c:pt>
                <c:pt idx="294">
                  <c:v>2.4876639105533438</c:v>
                </c:pt>
                <c:pt idx="295">
                  <c:v>2.4876639105533438</c:v>
                </c:pt>
                <c:pt idx="296">
                  <c:v>2.4876639105533438</c:v>
                </c:pt>
                <c:pt idx="297">
                  <c:v>2.4876639105533438</c:v>
                </c:pt>
                <c:pt idx="298">
                  <c:v>2.4876639105533438</c:v>
                </c:pt>
                <c:pt idx="299">
                  <c:v>2.4876639105533438</c:v>
                </c:pt>
                <c:pt idx="300">
                  <c:v>2.4876639105533438</c:v>
                </c:pt>
                <c:pt idx="301">
                  <c:v>2.4876639105533438</c:v>
                </c:pt>
                <c:pt idx="302">
                  <c:v>2.4876639105533438</c:v>
                </c:pt>
                <c:pt idx="303">
                  <c:v>2.4876639105533438</c:v>
                </c:pt>
                <c:pt idx="304">
                  <c:v>2.4876639105533438</c:v>
                </c:pt>
                <c:pt idx="305">
                  <c:v>2.4876639105533438</c:v>
                </c:pt>
                <c:pt idx="306">
                  <c:v>2.4876639105533438</c:v>
                </c:pt>
                <c:pt idx="307">
                  <c:v>2.4876639105533438</c:v>
                </c:pt>
                <c:pt idx="308">
                  <c:v>2.4876639105533438</c:v>
                </c:pt>
                <c:pt idx="309">
                  <c:v>2.4876639105533438</c:v>
                </c:pt>
                <c:pt idx="310">
                  <c:v>2.4876639105533438</c:v>
                </c:pt>
                <c:pt idx="311">
                  <c:v>2.4876639105533438</c:v>
                </c:pt>
                <c:pt idx="312">
                  <c:v>2.4876639105533438</c:v>
                </c:pt>
                <c:pt idx="313">
                  <c:v>2.4876639105533438</c:v>
                </c:pt>
                <c:pt idx="314">
                  <c:v>2.4876639105533438</c:v>
                </c:pt>
                <c:pt idx="315">
                  <c:v>2.4876639105533438</c:v>
                </c:pt>
                <c:pt idx="316">
                  <c:v>2.4876639105533438</c:v>
                </c:pt>
                <c:pt idx="317">
                  <c:v>2.4876639105533438</c:v>
                </c:pt>
                <c:pt idx="318">
                  <c:v>2.4876639105533438</c:v>
                </c:pt>
                <c:pt idx="319">
                  <c:v>2.4876639105533438</c:v>
                </c:pt>
                <c:pt idx="320">
                  <c:v>2.4876639105533438</c:v>
                </c:pt>
                <c:pt idx="321">
                  <c:v>2.4876639105533438</c:v>
                </c:pt>
                <c:pt idx="322">
                  <c:v>2.4876639105533438</c:v>
                </c:pt>
                <c:pt idx="323">
                  <c:v>2.4876639105533438</c:v>
                </c:pt>
                <c:pt idx="324">
                  <c:v>2.4876639105533438</c:v>
                </c:pt>
                <c:pt idx="325">
                  <c:v>2.4876639105533438</c:v>
                </c:pt>
                <c:pt idx="326">
                  <c:v>2.4876639105533438</c:v>
                </c:pt>
                <c:pt idx="327">
                  <c:v>2.4876639105533438</c:v>
                </c:pt>
                <c:pt idx="328">
                  <c:v>2.4876639105533438</c:v>
                </c:pt>
                <c:pt idx="329">
                  <c:v>2.4876639105533438</c:v>
                </c:pt>
                <c:pt idx="330">
                  <c:v>2.4876639105533438</c:v>
                </c:pt>
                <c:pt idx="331">
                  <c:v>2.4876639105533438</c:v>
                </c:pt>
                <c:pt idx="332">
                  <c:v>2.4876639105533438</c:v>
                </c:pt>
                <c:pt idx="333">
                  <c:v>2.4876639105533438</c:v>
                </c:pt>
                <c:pt idx="334">
                  <c:v>2.4876639105533438</c:v>
                </c:pt>
                <c:pt idx="335">
                  <c:v>2.4876639105533438</c:v>
                </c:pt>
                <c:pt idx="336">
                  <c:v>2.4876639105533438</c:v>
                </c:pt>
                <c:pt idx="337">
                  <c:v>2.4876639105533438</c:v>
                </c:pt>
                <c:pt idx="338">
                  <c:v>2.4876639105533438</c:v>
                </c:pt>
                <c:pt idx="339">
                  <c:v>2.4876639105533438</c:v>
                </c:pt>
                <c:pt idx="340">
                  <c:v>2.4876639105533438</c:v>
                </c:pt>
                <c:pt idx="341">
                  <c:v>2.4876639105533438</c:v>
                </c:pt>
                <c:pt idx="342">
                  <c:v>2.4876639105533438</c:v>
                </c:pt>
                <c:pt idx="343">
                  <c:v>2.4876639105533438</c:v>
                </c:pt>
                <c:pt idx="344">
                  <c:v>2.4876639105533438</c:v>
                </c:pt>
                <c:pt idx="345">
                  <c:v>2.4876639105533438</c:v>
                </c:pt>
                <c:pt idx="346">
                  <c:v>2.4876639105533438</c:v>
                </c:pt>
                <c:pt idx="347">
                  <c:v>2.4876639105533438</c:v>
                </c:pt>
                <c:pt idx="348">
                  <c:v>2.4876639105533438</c:v>
                </c:pt>
                <c:pt idx="349">
                  <c:v>2.4876639105533438</c:v>
                </c:pt>
                <c:pt idx="350">
                  <c:v>2.4876639105533438</c:v>
                </c:pt>
                <c:pt idx="351">
                  <c:v>2.4876639105533438</c:v>
                </c:pt>
                <c:pt idx="352">
                  <c:v>2.4876639105533438</c:v>
                </c:pt>
                <c:pt idx="353">
                  <c:v>2.4876639105533438</c:v>
                </c:pt>
                <c:pt idx="354">
                  <c:v>2.4876639105533438</c:v>
                </c:pt>
                <c:pt idx="355">
                  <c:v>2.4876639105533438</c:v>
                </c:pt>
                <c:pt idx="356">
                  <c:v>2.4876639105533438</c:v>
                </c:pt>
                <c:pt idx="357">
                  <c:v>2.4876639105533438</c:v>
                </c:pt>
                <c:pt idx="358">
                  <c:v>2.4876639105533438</c:v>
                </c:pt>
                <c:pt idx="359">
                  <c:v>2.4876639105533438</c:v>
                </c:pt>
                <c:pt idx="360">
                  <c:v>2.4876639105533438</c:v>
                </c:pt>
                <c:pt idx="361">
                  <c:v>2.4876639105533438</c:v>
                </c:pt>
                <c:pt idx="362">
                  <c:v>2.4876639105533438</c:v>
                </c:pt>
                <c:pt idx="363">
                  <c:v>2.4876639105533438</c:v>
                </c:pt>
                <c:pt idx="364">
                  <c:v>2.4876639105533438</c:v>
                </c:pt>
                <c:pt idx="365">
                  <c:v>2.4876639105533438</c:v>
                </c:pt>
                <c:pt idx="366">
                  <c:v>2.4876639105533438</c:v>
                </c:pt>
                <c:pt idx="367">
                  <c:v>2.4876639105533438</c:v>
                </c:pt>
                <c:pt idx="368">
                  <c:v>2.4876639105533438</c:v>
                </c:pt>
                <c:pt idx="369">
                  <c:v>2.4876639105533438</c:v>
                </c:pt>
                <c:pt idx="370">
                  <c:v>2.4876639105533438</c:v>
                </c:pt>
                <c:pt idx="371">
                  <c:v>2.4876639105533438</c:v>
                </c:pt>
                <c:pt idx="372">
                  <c:v>2.4876639105533438</c:v>
                </c:pt>
                <c:pt idx="373">
                  <c:v>2.4876639105533438</c:v>
                </c:pt>
                <c:pt idx="374">
                  <c:v>2.4876639105533438</c:v>
                </c:pt>
                <c:pt idx="375">
                  <c:v>2.4876639105533438</c:v>
                </c:pt>
                <c:pt idx="376">
                  <c:v>2.4876639105533438</c:v>
                </c:pt>
                <c:pt idx="377">
                  <c:v>2.4876639105533438</c:v>
                </c:pt>
                <c:pt idx="378">
                  <c:v>2.4876639105533438</c:v>
                </c:pt>
                <c:pt idx="379">
                  <c:v>2.4876639105533438</c:v>
                </c:pt>
                <c:pt idx="380">
                  <c:v>2.4876639105533438</c:v>
                </c:pt>
                <c:pt idx="381">
                  <c:v>2.4876639105533438</c:v>
                </c:pt>
                <c:pt idx="382">
                  <c:v>2.4876639105533438</c:v>
                </c:pt>
                <c:pt idx="383">
                  <c:v>2.4876639105533438</c:v>
                </c:pt>
                <c:pt idx="384">
                  <c:v>2.4876639105533438</c:v>
                </c:pt>
                <c:pt idx="385">
                  <c:v>2.4876639105533438</c:v>
                </c:pt>
                <c:pt idx="386">
                  <c:v>2.4876639105533438</c:v>
                </c:pt>
                <c:pt idx="387">
                  <c:v>2.4876639105533438</c:v>
                </c:pt>
                <c:pt idx="388">
                  <c:v>2.4876639105533438</c:v>
                </c:pt>
                <c:pt idx="389">
                  <c:v>2.4876639105533438</c:v>
                </c:pt>
                <c:pt idx="390">
                  <c:v>2.4876639105533438</c:v>
                </c:pt>
                <c:pt idx="391">
                  <c:v>2.4876639105533438</c:v>
                </c:pt>
                <c:pt idx="392">
                  <c:v>2.4876639105533438</c:v>
                </c:pt>
                <c:pt idx="393">
                  <c:v>2.4876639105533438</c:v>
                </c:pt>
                <c:pt idx="394">
                  <c:v>2.4876639105533438</c:v>
                </c:pt>
                <c:pt idx="395">
                  <c:v>2.4876639105533438</c:v>
                </c:pt>
                <c:pt idx="396">
                  <c:v>2.4876639105533438</c:v>
                </c:pt>
                <c:pt idx="397">
                  <c:v>2.4876639105533438</c:v>
                </c:pt>
                <c:pt idx="398">
                  <c:v>2.4876639105533438</c:v>
                </c:pt>
                <c:pt idx="399">
                  <c:v>2.4876639105533438</c:v>
                </c:pt>
                <c:pt idx="400">
                  <c:v>2.4876639105533438</c:v>
                </c:pt>
                <c:pt idx="401">
                  <c:v>2.4876639105533438</c:v>
                </c:pt>
                <c:pt idx="402">
                  <c:v>2.4876639105533438</c:v>
                </c:pt>
                <c:pt idx="403">
                  <c:v>2.4876639105533438</c:v>
                </c:pt>
                <c:pt idx="404">
                  <c:v>2.4876639105533438</c:v>
                </c:pt>
                <c:pt idx="405">
                  <c:v>2.4876639105533438</c:v>
                </c:pt>
                <c:pt idx="406">
                  <c:v>2.4876639105533438</c:v>
                </c:pt>
                <c:pt idx="407">
                  <c:v>2.4876639105533438</c:v>
                </c:pt>
                <c:pt idx="408">
                  <c:v>2.4876639105533438</c:v>
                </c:pt>
                <c:pt idx="409">
                  <c:v>2.4876639105533438</c:v>
                </c:pt>
                <c:pt idx="410">
                  <c:v>2.4876639105533438</c:v>
                </c:pt>
                <c:pt idx="411">
                  <c:v>2.4876639105533438</c:v>
                </c:pt>
                <c:pt idx="412">
                  <c:v>2.4876639105533438</c:v>
                </c:pt>
                <c:pt idx="413">
                  <c:v>2.4876639105533438</c:v>
                </c:pt>
                <c:pt idx="414">
                  <c:v>2.4876639105533438</c:v>
                </c:pt>
                <c:pt idx="415">
                  <c:v>2.4876639105533438</c:v>
                </c:pt>
                <c:pt idx="416">
                  <c:v>2.4876639105533438</c:v>
                </c:pt>
                <c:pt idx="417">
                  <c:v>2.4876639105533438</c:v>
                </c:pt>
                <c:pt idx="418">
                  <c:v>2.4876639105533438</c:v>
                </c:pt>
                <c:pt idx="419">
                  <c:v>2.4876639105533438</c:v>
                </c:pt>
                <c:pt idx="420">
                  <c:v>2.4876639105533438</c:v>
                </c:pt>
                <c:pt idx="421">
                  <c:v>2.4876639105533438</c:v>
                </c:pt>
                <c:pt idx="422">
                  <c:v>2.4876639105533438</c:v>
                </c:pt>
                <c:pt idx="423">
                  <c:v>2.4876639105533438</c:v>
                </c:pt>
                <c:pt idx="424">
                  <c:v>2.4876639105533438</c:v>
                </c:pt>
                <c:pt idx="425">
                  <c:v>2.4876639105533438</c:v>
                </c:pt>
                <c:pt idx="426">
                  <c:v>2.4876639105533438</c:v>
                </c:pt>
                <c:pt idx="427">
                  <c:v>2.4876639105533438</c:v>
                </c:pt>
                <c:pt idx="428">
                  <c:v>2.4876639105533438</c:v>
                </c:pt>
                <c:pt idx="429">
                  <c:v>2.4876639105533438</c:v>
                </c:pt>
                <c:pt idx="430">
                  <c:v>2.4876639105533438</c:v>
                </c:pt>
                <c:pt idx="431">
                  <c:v>2.4876639105533438</c:v>
                </c:pt>
                <c:pt idx="432">
                  <c:v>2.4876639105533438</c:v>
                </c:pt>
                <c:pt idx="433">
                  <c:v>2.4876639105533438</c:v>
                </c:pt>
                <c:pt idx="434">
                  <c:v>2.4876639105533438</c:v>
                </c:pt>
                <c:pt idx="435">
                  <c:v>2.4876639105533438</c:v>
                </c:pt>
                <c:pt idx="436">
                  <c:v>2.4876639105533438</c:v>
                </c:pt>
                <c:pt idx="437">
                  <c:v>2.4876639105533438</c:v>
                </c:pt>
                <c:pt idx="438">
                  <c:v>2.4876639105533438</c:v>
                </c:pt>
                <c:pt idx="439">
                  <c:v>2.4876639105533438</c:v>
                </c:pt>
                <c:pt idx="440">
                  <c:v>2.4876639105533438</c:v>
                </c:pt>
                <c:pt idx="441">
                  <c:v>2.4876639105533438</c:v>
                </c:pt>
                <c:pt idx="442">
                  <c:v>2.4876639105533438</c:v>
                </c:pt>
                <c:pt idx="443">
                  <c:v>2.4876639105533438</c:v>
                </c:pt>
                <c:pt idx="444">
                  <c:v>2.4876639105533438</c:v>
                </c:pt>
                <c:pt idx="445">
                  <c:v>2.4876639105533438</c:v>
                </c:pt>
                <c:pt idx="446">
                  <c:v>2.4876639105533438</c:v>
                </c:pt>
                <c:pt idx="447">
                  <c:v>2.4876639105533438</c:v>
                </c:pt>
                <c:pt idx="448">
                  <c:v>2.4876639105533438</c:v>
                </c:pt>
                <c:pt idx="449">
                  <c:v>2.4876639105533438</c:v>
                </c:pt>
                <c:pt idx="450">
                  <c:v>2.4876639105533438</c:v>
                </c:pt>
                <c:pt idx="451">
                  <c:v>2.4876639105533438</c:v>
                </c:pt>
                <c:pt idx="452">
                  <c:v>2.4876639105533438</c:v>
                </c:pt>
                <c:pt idx="453">
                  <c:v>2.4876639105533438</c:v>
                </c:pt>
                <c:pt idx="454">
                  <c:v>2.4876639105533438</c:v>
                </c:pt>
                <c:pt idx="455">
                  <c:v>2.4876639105533438</c:v>
                </c:pt>
                <c:pt idx="456">
                  <c:v>2.4876639105533438</c:v>
                </c:pt>
                <c:pt idx="457">
                  <c:v>2.4876639105533438</c:v>
                </c:pt>
                <c:pt idx="458">
                  <c:v>2.4876639105533438</c:v>
                </c:pt>
                <c:pt idx="459">
                  <c:v>2.4876639105533438</c:v>
                </c:pt>
                <c:pt idx="460">
                  <c:v>2.4876639105533438</c:v>
                </c:pt>
                <c:pt idx="461">
                  <c:v>2.4876639105533438</c:v>
                </c:pt>
                <c:pt idx="462">
                  <c:v>2.4876639105533438</c:v>
                </c:pt>
                <c:pt idx="463">
                  <c:v>2.4876639105533438</c:v>
                </c:pt>
                <c:pt idx="464">
                  <c:v>2.4876639105533438</c:v>
                </c:pt>
                <c:pt idx="465">
                  <c:v>2.4876639105533438</c:v>
                </c:pt>
                <c:pt idx="466">
                  <c:v>2.4876639105533438</c:v>
                </c:pt>
                <c:pt idx="467">
                  <c:v>2.4876639105533438</c:v>
                </c:pt>
                <c:pt idx="468">
                  <c:v>2.4876639105533438</c:v>
                </c:pt>
                <c:pt idx="469">
                  <c:v>2.4876639105533438</c:v>
                </c:pt>
                <c:pt idx="470">
                  <c:v>2.4876639105533438</c:v>
                </c:pt>
                <c:pt idx="471">
                  <c:v>2.4876639105533438</c:v>
                </c:pt>
                <c:pt idx="472">
                  <c:v>2.4876639105533438</c:v>
                </c:pt>
                <c:pt idx="473">
                  <c:v>2.4876639105533438</c:v>
                </c:pt>
                <c:pt idx="474">
                  <c:v>2.4876639105533438</c:v>
                </c:pt>
                <c:pt idx="475">
                  <c:v>2.4876639105533438</c:v>
                </c:pt>
                <c:pt idx="476">
                  <c:v>2.4876639105533438</c:v>
                </c:pt>
                <c:pt idx="477">
                  <c:v>2.4876639105533438</c:v>
                </c:pt>
                <c:pt idx="478">
                  <c:v>2.4876639105533438</c:v>
                </c:pt>
                <c:pt idx="479">
                  <c:v>2.4876639105533438</c:v>
                </c:pt>
                <c:pt idx="480">
                  <c:v>2.4876639105533438</c:v>
                </c:pt>
                <c:pt idx="481">
                  <c:v>2.4876639105533438</c:v>
                </c:pt>
                <c:pt idx="482">
                  <c:v>2.4876639105533438</c:v>
                </c:pt>
                <c:pt idx="483">
                  <c:v>2.4876639105533438</c:v>
                </c:pt>
                <c:pt idx="484">
                  <c:v>2.4876639105533438</c:v>
                </c:pt>
                <c:pt idx="485">
                  <c:v>2.4876639105533438</c:v>
                </c:pt>
                <c:pt idx="486">
                  <c:v>2.4876639105533438</c:v>
                </c:pt>
                <c:pt idx="487">
                  <c:v>2.4876639105533438</c:v>
                </c:pt>
                <c:pt idx="488">
                  <c:v>2.4876639105533438</c:v>
                </c:pt>
                <c:pt idx="489">
                  <c:v>2.4876639105533438</c:v>
                </c:pt>
                <c:pt idx="490">
                  <c:v>2.4876639105533438</c:v>
                </c:pt>
                <c:pt idx="491">
                  <c:v>2.4876639105533438</c:v>
                </c:pt>
                <c:pt idx="492">
                  <c:v>2.4876639105533438</c:v>
                </c:pt>
                <c:pt idx="493">
                  <c:v>2.4876639105533438</c:v>
                </c:pt>
                <c:pt idx="494">
                  <c:v>2.4876639105533438</c:v>
                </c:pt>
                <c:pt idx="495">
                  <c:v>2.4876639105533438</c:v>
                </c:pt>
                <c:pt idx="496">
                  <c:v>2.4876639105533438</c:v>
                </c:pt>
                <c:pt idx="497">
                  <c:v>2.4876639105533438</c:v>
                </c:pt>
                <c:pt idx="498">
                  <c:v>2.4876639105533438</c:v>
                </c:pt>
                <c:pt idx="499">
                  <c:v>2.4876639105533438</c:v>
                </c:pt>
                <c:pt idx="500">
                  <c:v>2.4876639105533438</c:v>
                </c:pt>
                <c:pt idx="501">
                  <c:v>2.4876639105533438</c:v>
                </c:pt>
                <c:pt idx="502">
                  <c:v>2.4876639105533438</c:v>
                </c:pt>
                <c:pt idx="503">
                  <c:v>2.4876639105533438</c:v>
                </c:pt>
                <c:pt idx="504">
                  <c:v>2.4876639105533438</c:v>
                </c:pt>
                <c:pt idx="505">
                  <c:v>2.4876639105533438</c:v>
                </c:pt>
                <c:pt idx="506">
                  <c:v>2.4876639105533438</c:v>
                </c:pt>
                <c:pt idx="507">
                  <c:v>2.4876639105533438</c:v>
                </c:pt>
                <c:pt idx="508">
                  <c:v>2.4876639105533438</c:v>
                </c:pt>
                <c:pt idx="509">
                  <c:v>2.4876639105533438</c:v>
                </c:pt>
                <c:pt idx="510">
                  <c:v>2.4876639105533438</c:v>
                </c:pt>
                <c:pt idx="511">
                  <c:v>2.4876639105533438</c:v>
                </c:pt>
                <c:pt idx="512">
                  <c:v>2.4876639105533438</c:v>
                </c:pt>
                <c:pt idx="513">
                  <c:v>2.4876639105533438</c:v>
                </c:pt>
                <c:pt idx="514">
                  <c:v>2.4876639105533438</c:v>
                </c:pt>
                <c:pt idx="515">
                  <c:v>2.4876639105533438</c:v>
                </c:pt>
                <c:pt idx="516">
                  <c:v>2.4876639105533438</c:v>
                </c:pt>
                <c:pt idx="517">
                  <c:v>2.4876639105533438</c:v>
                </c:pt>
                <c:pt idx="518">
                  <c:v>2.4876639105533438</c:v>
                </c:pt>
                <c:pt idx="519">
                  <c:v>2.4876639105533438</c:v>
                </c:pt>
                <c:pt idx="520">
                  <c:v>2.4876639105533438</c:v>
                </c:pt>
                <c:pt idx="521">
                  <c:v>2.4876639105533438</c:v>
                </c:pt>
                <c:pt idx="522">
                  <c:v>2.4876639105533438</c:v>
                </c:pt>
                <c:pt idx="523">
                  <c:v>2.4876639105533438</c:v>
                </c:pt>
                <c:pt idx="524">
                  <c:v>2.4876639105533438</c:v>
                </c:pt>
                <c:pt idx="525">
                  <c:v>2.4876639105533438</c:v>
                </c:pt>
                <c:pt idx="526">
                  <c:v>2.4876639105533438</c:v>
                </c:pt>
                <c:pt idx="527">
                  <c:v>2.4876639105533438</c:v>
                </c:pt>
                <c:pt idx="528">
                  <c:v>2.4876639105533438</c:v>
                </c:pt>
                <c:pt idx="529">
                  <c:v>2.4876639105533438</c:v>
                </c:pt>
                <c:pt idx="530">
                  <c:v>2.4876639105533438</c:v>
                </c:pt>
                <c:pt idx="531">
                  <c:v>2.4876639105533438</c:v>
                </c:pt>
                <c:pt idx="532">
                  <c:v>2.4876639105533438</c:v>
                </c:pt>
                <c:pt idx="533">
                  <c:v>2.4876639105533438</c:v>
                </c:pt>
                <c:pt idx="534">
                  <c:v>2.4876639105533438</c:v>
                </c:pt>
                <c:pt idx="535">
                  <c:v>2.4876639105533438</c:v>
                </c:pt>
                <c:pt idx="536">
                  <c:v>2.4876639105533438</c:v>
                </c:pt>
                <c:pt idx="537">
                  <c:v>2.4876639105533438</c:v>
                </c:pt>
                <c:pt idx="538">
                  <c:v>2.4876639105533438</c:v>
                </c:pt>
                <c:pt idx="539">
                  <c:v>2.4876639105533438</c:v>
                </c:pt>
                <c:pt idx="540">
                  <c:v>2.4876639105533438</c:v>
                </c:pt>
                <c:pt idx="541">
                  <c:v>2.4876639105533438</c:v>
                </c:pt>
                <c:pt idx="542">
                  <c:v>2.4876639105533438</c:v>
                </c:pt>
                <c:pt idx="543">
                  <c:v>2.4876639105533438</c:v>
                </c:pt>
                <c:pt idx="544">
                  <c:v>2.4876639105533438</c:v>
                </c:pt>
                <c:pt idx="545">
                  <c:v>2.4876639105533438</c:v>
                </c:pt>
                <c:pt idx="546">
                  <c:v>2.4876639105533438</c:v>
                </c:pt>
                <c:pt idx="547">
                  <c:v>2.4876639105533438</c:v>
                </c:pt>
                <c:pt idx="548">
                  <c:v>2.4876639105533438</c:v>
                </c:pt>
                <c:pt idx="549">
                  <c:v>2.4876639105533438</c:v>
                </c:pt>
                <c:pt idx="550">
                  <c:v>2.4876639105533438</c:v>
                </c:pt>
                <c:pt idx="551">
                  <c:v>2.4876639105533438</c:v>
                </c:pt>
                <c:pt idx="552">
                  <c:v>2.4876639105533438</c:v>
                </c:pt>
                <c:pt idx="553">
                  <c:v>2.4876639105533438</c:v>
                </c:pt>
                <c:pt idx="554">
                  <c:v>2.4876639105533438</c:v>
                </c:pt>
                <c:pt idx="555">
                  <c:v>2.4876639105533438</c:v>
                </c:pt>
                <c:pt idx="556">
                  <c:v>2.4876639105533438</c:v>
                </c:pt>
                <c:pt idx="557">
                  <c:v>2.4876639105533438</c:v>
                </c:pt>
                <c:pt idx="558">
                  <c:v>2.4876639105533438</c:v>
                </c:pt>
                <c:pt idx="559">
                  <c:v>2.4876639105533438</c:v>
                </c:pt>
                <c:pt idx="560">
                  <c:v>2.4876639105533438</c:v>
                </c:pt>
                <c:pt idx="561">
                  <c:v>2.4876639105533438</c:v>
                </c:pt>
                <c:pt idx="562">
                  <c:v>2.4876639105533438</c:v>
                </c:pt>
                <c:pt idx="563">
                  <c:v>2.4876639105533438</c:v>
                </c:pt>
                <c:pt idx="564">
                  <c:v>2.4876639105533438</c:v>
                </c:pt>
                <c:pt idx="565">
                  <c:v>2.4876639105533438</c:v>
                </c:pt>
                <c:pt idx="566">
                  <c:v>2.4876639105533438</c:v>
                </c:pt>
                <c:pt idx="567">
                  <c:v>2.4876639105533438</c:v>
                </c:pt>
                <c:pt idx="568">
                  <c:v>2.4876639105533438</c:v>
                </c:pt>
                <c:pt idx="569">
                  <c:v>2.4876639105533438</c:v>
                </c:pt>
                <c:pt idx="570">
                  <c:v>2.4876639105533438</c:v>
                </c:pt>
                <c:pt idx="571">
                  <c:v>2.4876639105533438</c:v>
                </c:pt>
                <c:pt idx="572">
                  <c:v>2.4876639105533438</c:v>
                </c:pt>
                <c:pt idx="573">
                  <c:v>2.4876639105533438</c:v>
                </c:pt>
                <c:pt idx="574">
                  <c:v>2.4876639105533438</c:v>
                </c:pt>
                <c:pt idx="575">
                  <c:v>2.4876639105533438</c:v>
                </c:pt>
                <c:pt idx="576">
                  <c:v>2.4876639105533438</c:v>
                </c:pt>
                <c:pt idx="577">
                  <c:v>2.4876639105533438</c:v>
                </c:pt>
                <c:pt idx="578">
                  <c:v>2.4876639105533438</c:v>
                </c:pt>
                <c:pt idx="579">
                  <c:v>2.4876639105533438</c:v>
                </c:pt>
                <c:pt idx="580">
                  <c:v>2.4876639105533438</c:v>
                </c:pt>
                <c:pt idx="581">
                  <c:v>2.4876639105533438</c:v>
                </c:pt>
                <c:pt idx="582">
                  <c:v>2.4876639105533438</c:v>
                </c:pt>
                <c:pt idx="583">
                  <c:v>2.4876639105533438</c:v>
                </c:pt>
                <c:pt idx="584">
                  <c:v>2.4876639105533438</c:v>
                </c:pt>
                <c:pt idx="585">
                  <c:v>2.4876639105533438</c:v>
                </c:pt>
                <c:pt idx="586">
                  <c:v>2.4876639105533438</c:v>
                </c:pt>
                <c:pt idx="587">
                  <c:v>2.4876639105533438</c:v>
                </c:pt>
                <c:pt idx="588">
                  <c:v>2.4876639105533438</c:v>
                </c:pt>
                <c:pt idx="589">
                  <c:v>2.4876639105533438</c:v>
                </c:pt>
                <c:pt idx="590">
                  <c:v>2.4876639105533438</c:v>
                </c:pt>
                <c:pt idx="591">
                  <c:v>2.4876639105533438</c:v>
                </c:pt>
                <c:pt idx="592">
                  <c:v>2.4876639105533438</c:v>
                </c:pt>
                <c:pt idx="593">
                  <c:v>2.4876639105533438</c:v>
                </c:pt>
                <c:pt idx="594">
                  <c:v>2.4876639105533438</c:v>
                </c:pt>
                <c:pt idx="595">
                  <c:v>2.4876639105533438</c:v>
                </c:pt>
                <c:pt idx="596">
                  <c:v>2.4876639105533438</c:v>
                </c:pt>
                <c:pt idx="597">
                  <c:v>2.4876639105533438</c:v>
                </c:pt>
                <c:pt idx="598">
                  <c:v>2.4876639105533438</c:v>
                </c:pt>
                <c:pt idx="599">
                  <c:v>2.4876639105533438</c:v>
                </c:pt>
                <c:pt idx="600">
                  <c:v>2.4876639105533438</c:v>
                </c:pt>
                <c:pt idx="601">
                  <c:v>2.4876639105533438</c:v>
                </c:pt>
                <c:pt idx="602">
                  <c:v>2.4876639105533438</c:v>
                </c:pt>
                <c:pt idx="603">
                  <c:v>2.4876639105533438</c:v>
                </c:pt>
                <c:pt idx="604">
                  <c:v>2.4876639105533438</c:v>
                </c:pt>
                <c:pt idx="605">
                  <c:v>2.4876639105533438</c:v>
                </c:pt>
                <c:pt idx="606">
                  <c:v>2.4876639105533438</c:v>
                </c:pt>
                <c:pt idx="607">
                  <c:v>2.4876639105533438</c:v>
                </c:pt>
                <c:pt idx="608">
                  <c:v>2.4876639105533438</c:v>
                </c:pt>
                <c:pt idx="609">
                  <c:v>2.4876639105533438</c:v>
                </c:pt>
                <c:pt idx="610">
                  <c:v>2.4876639105533438</c:v>
                </c:pt>
                <c:pt idx="611">
                  <c:v>2.4876639105533438</c:v>
                </c:pt>
                <c:pt idx="612">
                  <c:v>2.4876639105533438</c:v>
                </c:pt>
                <c:pt idx="613">
                  <c:v>2.4876639105533438</c:v>
                </c:pt>
                <c:pt idx="614">
                  <c:v>2.4876639105533438</c:v>
                </c:pt>
                <c:pt idx="615">
                  <c:v>2.4876639105533438</c:v>
                </c:pt>
                <c:pt idx="616">
                  <c:v>2.4876639105533438</c:v>
                </c:pt>
                <c:pt idx="617">
                  <c:v>2.4876639105533438</c:v>
                </c:pt>
                <c:pt idx="618">
                  <c:v>2.4876639105533438</c:v>
                </c:pt>
                <c:pt idx="619">
                  <c:v>2.4876639105533438</c:v>
                </c:pt>
                <c:pt idx="620">
                  <c:v>2.4876639105533438</c:v>
                </c:pt>
                <c:pt idx="621">
                  <c:v>2.4876639105533438</c:v>
                </c:pt>
                <c:pt idx="622">
                  <c:v>2.4876639105533438</c:v>
                </c:pt>
                <c:pt idx="623">
                  <c:v>2.4876639105533438</c:v>
                </c:pt>
                <c:pt idx="624">
                  <c:v>2.4876639105533438</c:v>
                </c:pt>
                <c:pt idx="625">
                  <c:v>2.4876639105533438</c:v>
                </c:pt>
                <c:pt idx="626">
                  <c:v>2.4876639105533438</c:v>
                </c:pt>
                <c:pt idx="627">
                  <c:v>2.4876639105533438</c:v>
                </c:pt>
                <c:pt idx="628">
                  <c:v>2.4876639105533438</c:v>
                </c:pt>
                <c:pt idx="629">
                  <c:v>2.4876639105533438</c:v>
                </c:pt>
                <c:pt idx="630">
                  <c:v>2.4876639105533438</c:v>
                </c:pt>
                <c:pt idx="631">
                  <c:v>2.4876639105533438</c:v>
                </c:pt>
                <c:pt idx="632">
                  <c:v>2.4876639105533438</c:v>
                </c:pt>
                <c:pt idx="633">
                  <c:v>2.4876639105533438</c:v>
                </c:pt>
                <c:pt idx="634">
                  <c:v>2.4876639105533438</c:v>
                </c:pt>
                <c:pt idx="635">
                  <c:v>2.4876639105533438</c:v>
                </c:pt>
                <c:pt idx="636">
                  <c:v>2.4876639105533438</c:v>
                </c:pt>
                <c:pt idx="637">
                  <c:v>2.4876639105533438</c:v>
                </c:pt>
                <c:pt idx="638">
                  <c:v>2.4876639105533438</c:v>
                </c:pt>
                <c:pt idx="639">
                  <c:v>2.4876639105533438</c:v>
                </c:pt>
                <c:pt idx="640">
                  <c:v>2.4876639105533438</c:v>
                </c:pt>
                <c:pt idx="641">
                  <c:v>2.4876639105533438</c:v>
                </c:pt>
                <c:pt idx="642">
                  <c:v>2.4876639105533438</c:v>
                </c:pt>
                <c:pt idx="643">
                  <c:v>2.4876639105533438</c:v>
                </c:pt>
                <c:pt idx="644">
                  <c:v>2.4876639105533438</c:v>
                </c:pt>
                <c:pt idx="645">
                  <c:v>2.4876639105533438</c:v>
                </c:pt>
                <c:pt idx="646">
                  <c:v>2.4876639105533438</c:v>
                </c:pt>
                <c:pt idx="647">
                  <c:v>2.4876639105533438</c:v>
                </c:pt>
                <c:pt idx="648">
                  <c:v>2.4876639105533438</c:v>
                </c:pt>
                <c:pt idx="649">
                  <c:v>2.4876639105533438</c:v>
                </c:pt>
                <c:pt idx="650">
                  <c:v>2.4876639105533438</c:v>
                </c:pt>
                <c:pt idx="651">
                  <c:v>2.4876639105533438</c:v>
                </c:pt>
                <c:pt idx="652">
                  <c:v>2.4876639105533438</c:v>
                </c:pt>
                <c:pt idx="653">
                  <c:v>2.4876639105533438</c:v>
                </c:pt>
                <c:pt idx="654">
                  <c:v>2.4876639105533438</c:v>
                </c:pt>
                <c:pt idx="655">
                  <c:v>2.4876639105533438</c:v>
                </c:pt>
                <c:pt idx="656">
                  <c:v>2.4876639105533438</c:v>
                </c:pt>
                <c:pt idx="657">
                  <c:v>2.4876639105533438</c:v>
                </c:pt>
                <c:pt idx="658">
                  <c:v>2.4876639105533438</c:v>
                </c:pt>
                <c:pt idx="659">
                  <c:v>2.4876639105533438</c:v>
                </c:pt>
                <c:pt idx="660">
                  <c:v>2.4876639105533438</c:v>
                </c:pt>
                <c:pt idx="661">
                  <c:v>2.4876639105533438</c:v>
                </c:pt>
                <c:pt idx="662">
                  <c:v>2.4876639105533438</c:v>
                </c:pt>
                <c:pt idx="663">
                  <c:v>2.4876639105533438</c:v>
                </c:pt>
                <c:pt idx="664">
                  <c:v>2.4876639105533438</c:v>
                </c:pt>
                <c:pt idx="665">
                  <c:v>2.4876639105533438</c:v>
                </c:pt>
                <c:pt idx="666">
                  <c:v>2.4876639105533438</c:v>
                </c:pt>
                <c:pt idx="667">
                  <c:v>2.4876639105533438</c:v>
                </c:pt>
                <c:pt idx="668">
                  <c:v>2.4876639105533438</c:v>
                </c:pt>
                <c:pt idx="669">
                  <c:v>2.4876639105533438</c:v>
                </c:pt>
                <c:pt idx="670">
                  <c:v>2.4876639105533438</c:v>
                </c:pt>
                <c:pt idx="671">
                  <c:v>2.4876639105533438</c:v>
                </c:pt>
                <c:pt idx="672">
                  <c:v>2.4876639105533438</c:v>
                </c:pt>
                <c:pt idx="673">
                  <c:v>2.4876639105533438</c:v>
                </c:pt>
                <c:pt idx="674">
                  <c:v>2.4876639105533438</c:v>
                </c:pt>
                <c:pt idx="675">
                  <c:v>2.4876639105533438</c:v>
                </c:pt>
                <c:pt idx="676">
                  <c:v>2.4876639105533438</c:v>
                </c:pt>
                <c:pt idx="677">
                  <c:v>2.4876639105533438</c:v>
                </c:pt>
                <c:pt idx="678">
                  <c:v>2.4876639105533438</c:v>
                </c:pt>
                <c:pt idx="679">
                  <c:v>2.4876639105533438</c:v>
                </c:pt>
                <c:pt idx="680">
                  <c:v>2.4876639105533438</c:v>
                </c:pt>
                <c:pt idx="681">
                  <c:v>2.4876639105533438</c:v>
                </c:pt>
                <c:pt idx="682">
                  <c:v>2.4876639105533438</c:v>
                </c:pt>
                <c:pt idx="683">
                  <c:v>2.4876639105533438</c:v>
                </c:pt>
                <c:pt idx="684">
                  <c:v>2.4876639105533438</c:v>
                </c:pt>
                <c:pt idx="685">
                  <c:v>2.4876639105533438</c:v>
                </c:pt>
                <c:pt idx="686">
                  <c:v>2.4876639105533438</c:v>
                </c:pt>
                <c:pt idx="687">
                  <c:v>2.4876639105533438</c:v>
                </c:pt>
                <c:pt idx="688">
                  <c:v>2.4876639105533438</c:v>
                </c:pt>
                <c:pt idx="689">
                  <c:v>2.4876639105533438</c:v>
                </c:pt>
                <c:pt idx="690">
                  <c:v>2.4876639105533438</c:v>
                </c:pt>
                <c:pt idx="691">
                  <c:v>2.4876639105533438</c:v>
                </c:pt>
                <c:pt idx="692">
                  <c:v>2.4876639105533438</c:v>
                </c:pt>
                <c:pt idx="693">
                  <c:v>2.4876639105533438</c:v>
                </c:pt>
                <c:pt idx="694">
                  <c:v>2.4876639105533438</c:v>
                </c:pt>
                <c:pt idx="695">
                  <c:v>2.4876639105533438</c:v>
                </c:pt>
                <c:pt idx="696">
                  <c:v>2.4876639105533438</c:v>
                </c:pt>
                <c:pt idx="697">
                  <c:v>2.4876639105533438</c:v>
                </c:pt>
                <c:pt idx="698">
                  <c:v>2.4876639105533438</c:v>
                </c:pt>
                <c:pt idx="699">
                  <c:v>2.4876639105533438</c:v>
                </c:pt>
                <c:pt idx="700">
                  <c:v>2.4876639105533438</c:v>
                </c:pt>
                <c:pt idx="701">
                  <c:v>2.4876639105533438</c:v>
                </c:pt>
                <c:pt idx="702">
                  <c:v>2.4876639105533438</c:v>
                </c:pt>
                <c:pt idx="703">
                  <c:v>2.4876639105533438</c:v>
                </c:pt>
                <c:pt idx="704">
                  <c:v>2.4876639105533438</c:v>
                </c:pt>
                <c:pt idx="705">
                  <c:v>2.4876639105533438</c:v>
                </c:pt>
                <c:pt idx="706">
                  <c:v>2.4876639105533438</c:v>
                </c:pt>
                <c:pt idx="707">
                  <c:v>2.4876639105533438</c:v>
                </c:pt>
                <c:pt idx="708">
                  <c:v>2.4876639105533438</c:v>
                </c:pt>
                <c:pt idx="709">
                  <c:v>2.4876639105533438</c:v>
                </c:pt>
                <c:pt idx="710">
                  <c:v>2.4876639105533438</c:v>
                </c:pt>
                <c:pt idx="711">
                  <c:v>2.4876639105533438</c:v>
                </c:pt>
                <c:pt idx="712">
                  <c:v>2.4876639105533438</c:v>
                </c:pt>
                <c:pt idx="713">
                  <c:v>2.4876639105533438</c:v>
                </c:pt>
                <c:pt idx="714">
                  <c:v>2.4876639105533438</c:v>
                </c:pt>
                <c:pt idx="715">
                  <c:v>2.4876639105533438</c:v>
                </c:pt>
                <c:pt idx="716">
                  <c:v>2.4876639105533438</c:v>
                </c:pt>
                <c:pt idx="717">
                  <c:v>2.4876639105533438</c:v>
                </c:pt>
                <c:pt idx="718">
                  <c:v>2.4876639105533438</c:v>
                </c:pt>
                <c:pt idx="719">
                  <c:v>2.4876639105533438</c:v>
                </c:pt>
                <c:pt idx="720">
                  <c:v>2.4876639105533438</c:v>
                </c:pt>
                <c:pt idx="721">
                  <c:v>2.4876639105533438</c:v>
                </c:pt>
                <c:pt idx="722">
                  <c:v>2.4876639105533438</c:v>
                </c:pt>
                <c:pt idx="723">
                  <c:v>2.4876639105533438</c:v>
                </c:pt>
                <c:pt idx="724">
                  <c:v>2.4876639105533438</c:v>
                </c:pt>
                <c:pt idx="725">
                  <c:v>2.4876639105533438</c:v>
                </c:pt>
                <c:pt idx="726">
                  <c:v>2.4876639105533438</c:v>
                </c:pt>
                <c:pt idx="727">
                  <c:v>2.4876639105533438</c:v>
                </c:pt>
                <c:pt idx="728">
                  <c:v>2.4876639105533438</c:v>
                </c:pt>
                <c:pt idx="729">
                  <c:v>2.4876639105533438</c:v>
                </c:pt>
                <c:pt idx="730">
                  <c:v>2.4876639105533438</c:v>
                </c:pt>
                <c:pt idx="731">
                  <c:v>2.4876639105533438</c:v>
                </c:pt>
                <c:pt idx="732">
                  <c:v>2.4876639105533438</c:v>
                </c:pt>
                <c:pt idx="733">
                  <c:v>2.4876639105533438</c:v>
                </c:pt>
                <c:pt idx="734">
                  <c:v>2.4876639105533438</c:v>
                </c:pt>
                <c:pt idx="735">
                  <c:v>2.4876639105533438</c:v>
                </c:pt>
                <c:pt idx="736">
                  <c:v>2.4876639105533438</c:v>
                </c:pt>
                <c:pt idx="737">
                  <c:v>2.4876639105533438</c:v>
                </c:pt>
                <c:pt idx="738">
                  <c:v>2.4876639105533438</c:v>
                </c:pt>
                <c:pt idx="739">
                  <c:v>2.4876639105533438</c:v>
                </c:pt>
                <c:pt idx="740">
                  <c:v>2.4876639105533438</c:v>
                </c:pt>
                <c:pt idx="741">
                  <c:v>2.4876639105533438</c:v>
                </c:pt>
                <c:pt idx="742">
                  <c:v>2.4876639105533438</c:v>
                </c:pt>
                <c:pt idx="743">
                  <c:v>2.4876639105533438</c:v>
                </c:pt>
                <c:pt idx="744">
                  <c:v>2.4876639105533438</c:v>
                </c:pt>
                <c:pt idx="745">
                  <c:v>2.4876639105533438</c:v>
                </c:pt>
                <c:pt idx="746">
                  <c:v>2.4876639105533438</c:v>
                </c:pt>
                <c:pt idx="747">
                  <c:v>2.4876639105533438</c:v>
                </c:pt>
                <c:pt idx="748">
                  <c:v>2.4876639105533438</c:v>
                </c:pt>
                <c:pt idx="749">
                  <c:v>2.4876639105533438</c:v>
                </c:pt>
                <c:pt idx="750">
                  <c:v>2.4876639105533438</c:v>
                </c:pt>
                <c:pt idx="751">
                  <c:v>2.4876639105533438</c:v>
                </c:pt>
                <c:pt idx="752">
                  <c:v>2.4876639105533438</c:v>
                </c:pt>
                <c:pt idx="753">
                  <c:v>2.4876639105533438</c:v>
                </c:pt>
                <c:pt idx="754">
                  <c:v>2.4876639105533438</c:v>
                </c:pt>
                <c:pt idx="755">
                  <c:v>2.4876639105533438</c:v>
                </c:pt>
                <c:pt idx="756">
                  <c:v>2.4876639105533438</c:v>
                </c:pt>
                <c:pt idx="757">
                  <c:v>2.4876639105533438</c:v>
                </c:pt>
                <c:pt idx="758">
                  <c:v>2.4876639105533438</c:v>
                </c:pt>
                <c:pt idx="759">
                  <c:v>2.4876639105533438</c:v>
                </c:pt>
                <c:pt idx="760">
                  <c:v>2.4876639105533438</c:v>
                </c:pt>
                <c:pt idx="761">
                  <c:v>2.4876639105533438</c:v>
                </c:pt>
                <c:pt idx="762">
                  <c:v>2.4876639105533438</c:v>
                </c:pt>
                <c:pt idx="763">
                  <c:v>2.4876639105533438</c:v>
                </c:pt>
                <c:pt idx="764">
                  <c:v>2.4876639105533438</c:v>
                </c:pt>
                <c:pt idx="765">
                  <c:v>2.4876639105533438</c:v>
                </c:pt>
                <c:pt idx="766">
                  <c:v>2.4876639105533438</c:v>
                </c:pt>
                <c:pt idx="767">
                  <c:v>2.4876639105533438</c:v>
                </c:pt>
                <c:pt idx="768">
                  <c:v>2.4876639105533438</c:v>
                </c:pt>
                <c:pt idx="769">
                  <c:v>2.4876639105533438</c:v>
                </c:pt>
                <c:pt idx="770">
                  <c:v>2.4876639105533438</c:v>
                </c:pt>
                <c:pt idx="771">
                  <c:v>2.4876639105533438</c:v>
                </c:pt>
                <c:pt idx="772">
                  <c:v>2.4876639105533438</c:v>
                </c:pt>
                <c:pt idx="773">
                  <c:v>2.4876639105533438</c:v>
                </c:pt>
                <c:pt idx="774">
                  <c:v>2.4876639105533438</c:v>
                </c:pt>
                <c:pt idx="775">
                  <c:v>2.4876639105533438</c:v>
                </c:pt>
                <c:pt idx="776">
                  <c:v>2.4876639105533438</c:v>
                </c:pt>
                <c:pt idx="777">
                  <c:v>2.4876639105533438</c:v>
                </c:pt>
                <c:pt idx="778">
                  <c:v>2.4876639105533438</c:v>
                </c:pt>
                <c:pt idx="779">
                  <c:v>2.4876639105533438</c:v>
                </c:pt>
                <c:pt idx="780">
                  <c:v>2.4876639105533438</c:v>
                </c:pt>
                <c:pt idx="781">
                  <c:v>2.4876639105533438</c:v>
                </c:pt>
                <c:pt idx="782">
                  <c:v>2.4876639105533438</c:v>
                </c:pt>
                <c:pt idx="783">
                  <c:v>2.4876639105533438</c:v>
                </c:pt>
                <c:pt idx="784">
                  <c:v>2.4876639105533438</c:v>
                </c:pt>
                <c:pt idx="785">
                  <c:v>2.4876639105533438</c:v>
                </c:pt>
                <c:pt idx="786">
                  <c:v>2.4876639105533438</c:v>
                </c:pt>
                <c:pt idx="787">
                  <c:v>2.4876639105533438</c:v>
                </c:pt>
                <c:pt idx="788">
                  <c:v>2.4876639105533438</c:v>
                </c:pt>
                <c:pt idx="789">
                  <c:v>2.4876639105533438</c:v>
                </c:pt>
                <c:pt idx="790">
                  <c:v>2.4876639105533438</c:v>
                </c:pt>
                <c:pt idx="791">
                  <c:v>2.4876639105533438</c:v>
                </c:pt>
                <c:pt idx="792">
                  <c:v>2.4876639105533438</c:v>
                </c:pt>
                <c:pt idx="793">
                  <c:v>2.4876639105533438</c:v>
                </c:pt>
                <c:pt idx="794">
                  <c:v>2.4876639105533438</c:v>
                </c:pt>
                <c:pt idx="795">
                  <c:v>2.4876639105533438</c:v>
                </c:pt>
                <c:pt idx="796">
                  <c:v>2.4876639105533438</c:v>
                </c:pt>
                <c:pt idx="797">
                  <c:v>2.4876639105533438</c:v>
                </c:pt>
                <c:pt idx="798">
                  <c:v>2.4876639105533438</c:v>
                </c:pt>
                <c:pt idx="799">
                  <c:v>2.4876639105533438</c:v>
                </c:pt>
                <c:pt idx="800">
                  <c:v>2.4876639105533438</c:v>
                </c:pt>
                <c:pt idx="801">
                  <c:v>2.4876639105533438</c:v>
                </c:pt>
                <c:pt idx="802">
                  <c:v>2.4876639105533438</c:v>
                </c:pt>
                <c:pt idx="803">
                  <c:v>2.4876639105533438</c:v>
                </c:pt>
                <c:pt idx="804">
                  <c:v>2.4876639105533438</c:v>
                </c:pt>
                <c:pt idx="805">
                  <c:v>2.4876639105533438</c:v>
                </c:pt>
                <c:pt idx="806">
                  <c:v>2.4876639105533438</c:v>
                </c:pt>
                <c:pt idx="807">
                  <c:v>2.4876639105533438</c:v>
                </c:pt>
                <c:pt idx="808">
                  <c:v>2.4876639105533438</c:v>
                </c:pt>
                <c:pt idx="809">
                  <c:v>2.4876639105533438</c:v>
                </c:pt>
                <c:pt idx="810">
                  <c:v>2.4876639105533438</c:v>
                </c:pt>
                <c:pt idx="811">
                  <c:v>2.4876639105533438</c:v>
                </c:pt>
                <c:pt idx="812">
                  <c:v>2.4876639105533438</c:v>
                </c:pt>
                <c:pt idx="813">
                  <c:v>2.4876639105533438</c:v>
                </c:pt>
                <c:pt idx="814">
                  <c:v>2.4876639105533438</c:v>
                </c:pt>
                <c:pt idx="815">
                  <c:v>2.4876639105533438</c:v>
                </c:pt>
                <c:pt idx="816">
                  <c:v>2.4876639105533438</c:v>
                </c:pt>
                <c:pt idx="817">
                  <c:v>2.4876639105533438</c:v>
                </c:pt>
                <c:pt idx="818">
                  <c:v>2.4876639105533438</c:v>
                </c:pt>
                <c:pt idx="819">
                  <c:v>2.4876639105533438</c:v>
                </c:pt>
                <c:pt idx="820">
                  <c:v>2.4876639105533438</c:v>
                </c:pt>
                <c:pt idx="821">
                  <c:v>2.4876639105533438</c:v>
                </c:pt>
                <c:pt idx="822">
                  <c:v>2.4876639105533438</c:v>
                </c:pt>
                <c:pt idx="823">
                  <c:v>2.4876639105533438</c:v>
                </c:pt>
                <c:pt idx="824">
                  <c:v>2.4876639105533438</c:v>
                </c:pt>
                <c:pt idx="825">
                  <c:v>2.4876639105533438</c:v>
                </c:pt>
                <c:pt idx="826">
                  <c:v>2.4876639105533438</c:v>
                </c:pt>
                <c:pt idx="827">
                  <c:v>2.4876639105533438</c:v>
                </c:pt>
                <c:pt idx="828">
                  <c:v>2.4876639105533438</c:v>
                </c:pt>
                <c:pt idx="829">
                  <c:v>2.4876639105533438</c:v>
                </c:pt>
                <c:pt idx="830">
                  <c:v>2.4876639105533438</c:v>
                </c:pt>
                <c:pt idx="831">
                  <c:v>2.4876639105533438</c:v>
                </c:pt>
                <c:pt idx="832">
                  <c:v>2.4876639105533438</c:v>
                </c:pt>
                <c:pt idx="833">
                  <c:v>2.4876639105533438</c:v>
                </c:pt>
                <c:pt idx="834">
                  <c:v>2.4876639105533438</c:v>
                </c:pt>
                <c:pt idx="835">
                  <c:v>2.4876639105533438</c:v>
                </c:pt>
                <c:pt idx="836">
                  <c:v>2.4876639105533438</c:v>
                </c:pt>
                <c:pt idx="837">
                  <c:v>2.4876639105533438</c:v>
                </c:pt>
                <c:pt idx="838">
                  <c:v>2.4876639105533438</c:v>
                </c:pt>
                <c:pt idx="839">
                  <c:v>2.4876639105533438</c:v>
                </c:pt>
                <c:pt idx="840">
                  <c:v>2.4876639105533438</c:v>
                </c:pt>
                <c:pt idx="841">
                  <c:v>2.4876639105533438</c:v>
                </c:pt>
                <c:pt idx="842">
                  <c:v>2.4876639105533438</c:v>
                </c:pt>
                <c:pt idx="843">
                  <c:v>2.4876639105533438</c:v>
                </c:pt>
                <c:pt idx="844">
                  <c:v>2.4876639105533438</c:v>
                </c:pt>
                <c:pt idx="845">
                  <c:v>2.4876639105533438</c:v>
                </c:pt>
                <c:pt idx="846">
                  <c:v>2.4876639105533438</c:v>
                </c:pt>
                <c:pt idx="847">
                  <c:v>2.4876639105533438</c:v>
                </c:pt>
                <c:pt idx="848">
                  <c:v>2.4876639105533438</c:v>
                </c:pt>
                <c:pt idx="849">
                  <c:v>2.4876639105533438</c:v>
                </c:pt>
                <c:pt idx="850">
                  <c:v>2.4876639105533438</c:v>
                </c:pt>
                <c:pt idx="851">
                  <c:v>2.4876639105533438</c:v>
                </c:pt>
                <c:pt idx="852">
                  <c:v>2.4876639105533438</c:v>
                </c:pt>
                <c:pt idx="853">
                  <c:v>2.4876639105533438</c:v>
                </c:pt>
                <c:pt idx="854">
                  <c:v>2.4876639105533438</c:v>
                </c:pt>
                <c:pt idx="855">
                  <c:v>2.4876639105533438</c:v>
                </c:pt>
                <c:pt idx="856">
                  <c:v>2.4876639105533438</c:v>
                </c:pt>
                <c:pt idx="857">
                  <c:v>2.4876639105533438</c:v>
                </c:pt>
                <c:pt idx="858">
                  <c:v>2.4876639105533438</c:v>
                </c:pt>
                <c:pt idx="859">
                  <c:v>2.4876639105533438</c:v>
                </c:pt>
                <c:pt idx="860">
                  <c:v>2.4876639105533438</c:v>
                </c:pt>
                <c:pt idx="861">
                  <c:v>2.4876639105533438</c:v>
                </c:pt>
                <c:pt idx="862">
                  <c:v>2.4876639105533438</c:v>
                </c:pt>
                <c:pt idx="863">
                  <c:v>2.4876639105533438</c:v>
                </c:pt>
                <c:pt idx="864">
                  <c:v>2.4876639105533438</c:v>
                </c:pt>
                <c:pt idx="865">
                  <c:v>2.4876639105533438</c:v>
                </c:pt>
                <c:pt idx="866">
                  <c:v>2.4876639105533438</c:v>
                </c:pt>
                <c:pt idx="867">
                  <c:v>2.4876639105533438</c:v>
                </c:pt>
                <c:pt idx="868">
                  <c:v>2.4876639105533438</c:v>
                </c:pt>
                <c:pt idx="869">
                  <c:v>2.4876639105533438</c:v>
                </c:pt>
                <c:pt idx="870">
                  <c:v>2.4876639105533438</c:v>
                </c:pt>
                <c:pt idx="871">
                  <c:v>2.4876639105533438</c:v>
                </c:pt>
                <c:pt idx="872">
                  <c:v>2.4876639105533438</c:v>
                </c:pt>
                <c:pt idx="873">
                  <c:v>2.4876639105533438</c:v>
                </c:pt>
                <c:pt idx="874">
                  <c:v>2.4876639105533438</c:v>
                </c:pt>
                <c:pt idx="875">
                  <c:v>2.4876639105533438</c:v>
                </c:pt>
                <c:pt idx="876">
                  <c:v>2.4876639105533438</c:v>
                </c:pt>
                <c:pt idx="877">
                  <c:v>2.4876639105533438</c:v>
                </c:pt>
                <c:pt idx="878">
                  <c:v>2.4876639105533438</c:v>
                </c:pt>
                <c:pt idx="879">
                  <c:v>2.4876639105533438</c:v>
                </c:pt>
                <c:pt idx="880">
                  <c:v>2.4876639105533438</c:v>
                </c:pt>
                <c:pt idx="881">
                  <c:v>2.4876639105533438</c:v>
                </c:pt>
                <c:pt idx="882">
                  <c:v>2.4876639105533438</c:v>
                </c:pt>
                <c:pt idx="883">
                  <c:v>2.4876639105533438</c:v>
                </c:pt>
                <c:pt idx="884">
                  <c:v>2.4876639105533438</c:v>
                </c:pt>
                <c:pt idx="885">
                  <c:v>2.4876639105533438</c:v>
                </c:pt>
                <c:pt idx="886">
                  <c:v>2.4876639105533438</c:v>
                </c:pt>
                <c:pt idx="887">
                  <c:v>2.4876639105533438</c:v>
                </c:pt>
                <c:pt idx="888">
                  <c:v>2.4876639105533438</c:v>
                </c:pt>
                <c:pt idx="889">
                  <c:v>2.4876639105533438</c:v>
                </c:pt>
                <c:pt idx="890">
                  <c:v>2.4876639105533438</c:v>
                </c:pt>
                <c:pt idx="891">
                  <c:v>2.4876639105533438</c:v>
                </c:pt>
                <c:pt idx="892">
                  <c:v>2.4876639105533438</c:v>
                </c:pt>
                <c:pt idx="893">
                  <c:v>2.4876639105533438</c:v>
                </c:pt>
                <c:pt idx="894">
                  <c:v>2.4876639105533438</c:v>
                </c:pt>
                <c:pt idx="895">
                  <c:v>2.4876639105533438</c:v>
                </c:pt>
                <c:pt idx="896">
                  <c:v>2.4876639105533438</c:v>
                </c:pt>
                <c:pt idx="897">
                  <c:v>2.4876639105533438</c:v>
                </c:pt>
                <c:pt idx="898">
                  <c:v>2.4876639105533438</c:v>
                </c:pt>
                <c:pt idx="899">
                  <c:v>2.4876639105533438</c:v>
                </c:pt>
                <c:pt idx="900">
                  <c:v>2.4876639105533438</c:v>
                </c:pt>
                <c:pt idx="901">
                  <c:v>2.4876639105533438</c:v>
                </c:pt>
                <c:pt idx="902">
                  <c:v>2.4876639105533438</c:v>
                </c:pt>
                <c:pt idx="903">
                  <c:v>2.4876639105533438</c:v>
                </c:pt>
                <c:pt idx="904">
                  <c:v>2.4876639105533438</c:v>
                </c:pt>
                <c:pt idx="905">
                  <c:v>2.4876639105533438</c:v>
                </c:pt>
                <c:pt idx="906">
                  <c:v>2.4876639105533438</c:v>
                </c:pt>
                <c:pt idx="907">
                  <c:v>2.4876639105533438</c:v>
                </c:pt>
                <c:pt idx="908">
                  <c:v>2.4876639105533438</c:v>
                </c:pt>
                <c:pt idx="909">
                  <c:v>2.4876639105533438</c:v>
                </c:pt>
                <c:pt idx="910">
                  <c:v>2.4876639105533438</c:v>
                </c:pt>
                <c:pt idx="911">
                  <c:v>2.4876639105533438</c:v>
                </c:pt>
                <c:pt idx="912">
                  <c:v>2.4876639105533438</c:v>
                </c:pt>
                <c:pt idx="913">
                  <c:v>2.4876639105533438</c:v>
                </c:pt>
                <c:pt idx="914">
                  <c:v>2.4876639105533438</c:v>
                </c:pt>
                <c:pt idx="915">
                  <c:v>2.4876639105533438</c:v>
                </c:pt>
                <c:pt idx="916">
                  <c:v>2.4876639105533438</c:v>
                </c:pt>
                <c:pt idx="917">
                  <c:v>2.4876639105533438</c:v>
                </c:pt>
                <c:pt idx="918">
                  <c:v>2.4876639105533438</c:v>
                </c:pt>
                <c:pt idx="919">
                  <c:v>2.4876639105533438</c:v>
                </c:pt>
                <c:pt idx="920">
                  <c:v>2.4876639105533438</c:v>
                </c:pt>
                <c:pt idx="921">
                  <c:v>2.4876639105533438</c:v>
                </c:pt>
                <c:pt idx="922">
                  <c:v>2.4876639105533438</c:v>
                </c:pt>
                <c:pt idx="923">
                  <c:v>2.4876639105533438</c:v>
                </c:pt>
                <c:pt idx="924">
                  <c:v>2.4876639105533438</c:v>
                </c:pt>
                <c:pt idx="925">
                  <c:v>2.4876639105533438</c:v>
                </c:pt>
                <c:pt idx="926">
                  <c:v>2.4876639105533438</c:v>
                </c:pt>
                <c:pt idx="927">
                  <c:v>2.4876639105533438</c:v>
                </c:pt>
                <c:pt idx="928">
                  <c:v>2.4876639105533438</c:v>
                </c:pt>
                <c:pt idx="929">
                  <c:v>2.4876639105533438</c:v>
                </c:pt>
                <c:pt idx="930">
                  <c:v>2.4876639105533438</c:v>
                </c:pt>
                <c:pt idx="931">
                  <c:v>2.4876639105533438</c:v>
                </c:pt>
                <c:pt idx="932">
                  <c:v>2.4876639105533438</c:v>
                </c:pt>
                <c:pt idx="933">
                  <c:v>2.4876639105533438</c:v>
                </c:pt>
                <c:pt idx="934">
                  <c:v>2.4876639105533438</c:v>
                </c:pt>
                <c:pt idx="935">
                  <c:v>2.4876639105533438</c:v>
                </c:pt>
                <c:pt idx="936">
                  <c:v>2.4876639105533438</c:v>
                </c:pt>
                <c:pt idx="937">
                  <c:v>2.4876639105533438</c:v>
                </c:pt>
                <c:pt idx="938">
                  <c:v>2.4876639105533438</c:v>
                </c:pt>
                <c:pt idx="939">
                  <c:v>2.4876639105533438</c:v>
                </c:pt>
                <c:pt idx="940">
                  <c:v>2.4876639105533438</c:v>
                </c:pt>
                <c:pt idx="941">
                  <c:v>2.4876639105533438</c:v>
                </c:pt>
                <c:pt idx="942">
                  <c:v>2.4876639105533438</c:v>
                </c:pt>
                <c:pt idx="943">
                  <c:v>2.4876639105533438</c:v>
                </c:pt>
                <c:pt idx="944">
                  <c:v>2.4876639105533438</c:v>
                </c:pt>
                <c:pt idx="945">
                  <c:v>2.4876639105533438</c:v>
                </c:pt>
                <c:pt idx="946">
                  <c:v>2.4876639105533438</c:v>
                </c:pt>
                <c:pt idx="947">
                  <c:v>2.4876639105533438</c:v>
                </c:pt>
                <c:pt idx="948">
                  <c:v>2.4876639105533438</c:v>
                </c:pt>
                <c:pt idx="949">
                  <c:v>2.4876639105533438</c:v>
                </c:pt>
                <c:pt idx="950">
                  <c:v>2.4876639105533438</c:v>
                </c:pt>
                <c:pt idx="951">
                  <c:v>2.4876639105533438</c:v>
                </c:pt>
                <c:pt idx="952">
                  <c:v>2.4876639105533438</c:v>
                </c:pt>
                <c:pt idx="953">
                  <c:v>2.4876639105533438</c:v>
                </c:pt>
                <c:pt idx="954">
                  <c:v>2.4876639105533438</c:v>
                </c:pt>
                <c:pt idx="955">
                  <c:v>2.4876639105533438</c:v>
                </c:pt>
                <c:pt idx="956">
                  <c:v>2.4876639105533438</c:v>
                </c:pt>
                <c:pt idx="957">
                  <c:v>2.4876639105533438</c:v>
                </c:pt>
                <c:pt idx="958">
                  <c:v>2.4876639105533438</c:v>
                </c:pt>
                <c:pt idx="959">
                  <c:v>2.4876639105533438</c:v>
                </c:pt>
                <c:pt idx="960">
                  <c:v>2.4876639105533438</c:v>
                </c:pt>
                <c:pt idx="961">
                  <c:v>2.4876639105533438</c:v>
                </c:pt>
                <c:pt idx="962">
                  <c:v>2.4876639105533438</c:v>
                </c:pt>
                <c:pt idx="963">
                  <c:v>2.4876639105533438</c:v>
                </c:pt>
                <c:pt idx="964">
                  <c:v>2.4876639105533438</c:v>
                </c:pt>
                <c:pt idx="965">
                  <c:v>2.4876639105533438</c:v>
                </c:pt>
                <c:pt idx="966">
                  <c:v>2.4876639105533438</c:v>
                </c:pt>
                <c:pt idx="967">
                  <c:v>2.4876639105533438</c:v>
                </c:pt>
                <c:pt idx="968">
                  <c:v>2.4876639105533438</c:v>
                </c:pt>
                <c:pt idx="969">
                  <c:v>2.4876639105533438</c:v>
                </c:pt>
                <c:pt idx="970">
                  <c:v>2.4876639105533438</c:v>
                </c:pt>
                <c:pt idx="971">
                  <c:v>2.4876639105533438</c:v>
                </c:pt>
                <c:pt idx="972">
                  <c:v>2.4876639105533438</c:v>
                </c:pt>
                <c:pt idx="973">
                  <c:v>2.4876639105533438</c:v>
                </c:pt>
                <c:pt idx="974">
                  <c:v>2.4876639105533438</c:v>
                </c:pt>
                <c:pt idx="975">
                  <c:v>2.4876639105533438</c:v>
                </c:pt>
                <c:pt idx="976">
                  <c:v>2.4876639105533438</c:v>
                </c:pt>
                <c:pt idx="977">
                  <c:v>2.4876639105533438</c:v>
                </c:pt>
                <c:pt idx="978">
                  <c:v>2.4876639105533438</c:v>
                </c:pt>
                <c:pt idx="979">
                  <c:v>2.4876639105533438</c:v>
                </c:pt>
                <c:pt idx="980">
                  <c:v>2.4876639105533438</c:v>
                </c:pt>
                <c:pt idx="981">
                  <c:v>2.4876639105533438</c:v>
                </c:pt>
                <c:pt idx="982">
                  <c:v>2.4876639105533438</c:v>
                </c:pt>
                <c:pt idx="983">
                  <c:v>2.4876639105533438</c:v>
                </c:pt>
                <c:pt idx="984">
                  <c:v>2.4876639105533438</c:v>
                </c:pt>
                <c:pt idx="985">
                  <c:v>2.4876639105533438</c:v>
                </c:pt>
                <c:pt idx="986">
                  <c:v>2.4876639105533438</c:v>
                </c:pt>
                <c:pt idx="987">
                  <c:v>2.4876639105533438</c:v>
                </c:pt>
                <c:pt idx="988">
                  <c:v>2.4876639105533438</c:v>
                </c:pt>
                <c:pt idx="989">
                  <c:v>2.4876639105533438</c:v>
                </c:pt>
                <c:pt idx="990">
                  <c:v>2.4876639105533438</c:v>
                </c:pt>
                <c:pt idx="991">
                  <c:v>2.4876639105533438</c:v>
                </c:pt>
                <c:pt idx="992">
                  <c:v>2.4876639105533438</c:v>
                </c:pt>
                <c:pt idx="993">
                  <c:v>2.4876639105533438</c:v>
                </c:pt>
                <c:pt idx="994">
                  <c:v>2.4876639105533438</c:v>
                </c:pt>
                <c:pt idx="995">
                  <c:v>2.4876639105533438</c:v>
                </c:pt>
                <c:pt idx="996">
                  <c:v>2.4876639105533438</c:v>
                </c:pt>
                <c:pt idx="997">
                  <c:v>2.4876639105533438</c:v>
                </c:pt>
                <c:pt idx="998">
                  <c:v>2.4876639105533438</c:v>
                </c:pt>
                <c:pt idx="999">
                  <c:v>2.4876639105533438</c:v>
                </c:pt>
                <c:pt idx="1000">
                  <c:v>2.4876639105533438</c:v>
                </c:pt>
                <c:pt idx="1001">
                  <c:v>2.4876639105533438</c:v>
                </c:pt>
                <c:pt idx="1002">
                  <c:v>2.4876639105533438</c:v>
                </c:pt>
                <c:pt idx="1003">
                  <c:v>2.4876639105533438</c:v>
                </c:pt>
                <c:pt idx="1004">
                  <c:v>2.4876639105533438</c:v>
                </c:pt>
                <c:pt idx="1005">
                  <c:v>2.4876639105533438</c:v>
                </c:pt>
                <c:pt idx="1006">
                  <c:v>2.4876639105533438</c:v>
                </c:pt>
                <c:pt idx="1007">
                  <c:v>2.4876639105533438</c:v>
                </c:pt>
                <c:pt idx="1008">
                  <c:v>2.4876639105533438</c:v>
                </c:pt>
                <c:pt idx="1009">
                  <c:v>2.4876639105533438</c:v>
                </c:pt>
                <c:pt idx="1010">
                  <c:v>2.4876639105533438</c:v>
                </c:pt>
                <c:pt idx="1011">
                  <c:v>2.4876639105533438</c:v>
                </c:pt>
                <c:pt idx="1012">
                  <c:v>2.4876639105533438</c:v>
                </c:pt>
                <c:pt idx="1013">
                  <c:v>2.4876639105533438</c:v>
                </c:pt>
                <c:pt idx="1014">
                  <c:v>2.4876639105533438</c:v>
                </c:pt>
                <c:pt idx="1015">
                  <c:v>2.4876639105533438</c:v>
                </c:pt>
                <c:pt idx="1016">
                  <c:v>2.4876639105533438</c:v>
                </c:pt>
                <c:pt idx="1017">
                  <c:v>2.4876639105533438</c:v>
                </c:pt>
                <c:pt idx="1018">
                  <c:v>2.4876639105533438</c:v>
                </c:pt>
                <c:pt idx="1019">
                  <c:v>2.4876639105533438</c:v>
                </c:pt>
                <c:pt idx="1020">
                  <c:v>2.4876639105533438</c:v>
                </c:pt>
                <c:pt idx="1021">
                  <c:v>2.4876639105533438</c:v>
                </c:pt>
                <c:pt idx="1022">
                  <c:v>2.4876639105533438</c:v>
                </c:pt>
                <c:pt idx="1023">
                  <c:v>2.4876639105533438</c:v>
                </c:pt>
                <c:pt idx="1024">
                  <c:v>2.4876639105533438</c:v>
                </c:pt>
                <c:pt idx="1025">
                  <c:v>2.4876639105533438</c:v>
                </c:pt>
                <c:pt idx="1026">
                  <c:v>2.4876639105533438</c:v>
                </c:pt>
                <c:pt idx="1027">
                  <c:v>2.4876639105533438</c:v>
                </c:pt>
                <c:pt idx="1028">
                  <c:v>2.4876639105533438</c:v>
                </c:pt>
                <c:pt idx="1029">
                  <c:v>2.4876639105533438</c:v>
                </c:pt>
                <c:pt idx="1030">
                  <c:v>2.4876639105533438</c:v>
                </c:pt>
                <c:pt idx="1031">
                  <c:v>2.4876639105533438</c:v>
                </c:pt>
                <c:pt idx="1032">
                  <c:v>2.4876639105533438</c:v>
                </c:pt>
                <c:pt idx="1033">
                  <c:v>2.4876639105533438</c:v>
                </c:pt>
                <c:pt idx="1034">
                  <c:v>2.4876639105533438</c:v>
                </c:pt>
                <c:pt idx="1035">
                  <c:v>2.4876639105533438</c:v>
                </c:pt>
                <c:pt idx="1036">
                  <c:v>2.4876639105533438</c:v>
                </c:pt>
                <c:pt idx="1037">
                  <c:v>2.4876639105533438</c:v>
                </c:pt>
                <c:pt idx="1038">
                  <c:v>2.4876639105533438</c:v>
                </c:pt>
                <c:pt idx="1039">
                  <c:v>2.4876639105533438</c:v>
                </c:pt>
                <c:pt idx="1040">
                  <c:v>2.4876639105533438</c:v>
                </c:pt>
                <c:pt idx="1041">
                  <c:v>2.4876639105533438</c:v>
                </c:pt>
                <c:pt idx="1042">
                  <c:v>2.4876639105533438</c:v>
                </c:pt>
                <c:pt idx="1043">
                  <c:v>2.4876639105533438</c:v>
                </c:pt>
                <c:pt idx="1044">
                  <c:v>2.4876639105533438</c:v>
                </c:pt>
                <c:pt idx="1045">
                  <c:v>2.4876639105533438</c:v>
                </c:pt>
                <c:pt idx="1046">
                  <c:v>2.4876639105533438</c:v>
                </c:pt>
                <c:pt idx="1047">
                  <c:v>2.4876639105533438</c:v>
                </c:pt>
                <c:pt idx="1048">
                  <c:v>2.4876639105533438</c:v>
                </c:pt>
                <c:pt idx="1049">
                  <c:v>2.4876639105533438</c:v>
                </c:pt>
                <c:pt idx="1050">
                  <c:v>2.4876639105533438</c:v>
                </c:pt>
                <c:pt idx="1051">
                  <c:v>2.4876639105533438</c:v>
                </c:pt>
                <c:pt idx="1052">
                  <c:v>2.4876639105533438</c:v>
                </c:pt>
                <c:pt idx="1053">
                  <c:v>2.4876639105533438</c:v>
                </c:pt>
                <c:pt idx="1054">
                  <c:v>2.4876639105533438</c:v>
                </c:pt>
                <c:pt idx="1055">
                  <c:v>2.4876639105533438</c:v>
                </c:pt>
                <c:pt idx="1056">
                  <c:v>2.4876639105533438</c:v>
                </c:pt>
                <c:pt idx="1057">
                  <c:v>2.4876639105533438</c:v>
                </c:pt>
                <c:pt idx="1058">
                  <c:v>2.4876639105533438</c:v>
                </c:pt>
                <c:pt idx="1059">
                  <c:v>2.4876639105533438</c:v>
                </c:pt>
                <c:pt idx="1060">
                  <c:v>2.4876639105533438</c:v>
                </c:pt>
                <c:pt idx="1061">
                  <c:v>2.4876639105533438</c:v>
                </c:pt>
                <c:pt idx="1062">
                  <c:v>2.4876639105533438</c:v>
                </c:pt>
                <c:pt idx="1063">
                  <c:v>2.4876639105533438</c:v>
                </c:pt>
                <c:pt idx="1064">
                  <c:v>2.4876639105533438</c:v>
                </c:pt>
                <c:pt idx="1065">
                  <c:v>2.4876639105533438</c:v>
                </c:pt>
                <c:pt idx="1066">
                  <c:v>2.4876639105533438</c:v>
                </c:pt>
                <c:pt idx="1067">
                  <c:v>2.4876639105533438</c:v>
                </c:pt>
                <c:pt idx="1068">
                  <c:v>2.4876639105533438</c:v>
                </c:pt>
                <c:pt idx="1069">
                  <c:v>2.4876639105533438</c:v>
                </c:pt>
                <c:pt idx="1070">
                  <c:v>2.4876639105533438</c:v>
                </c:pt>
                <c:pt idx="1071">
                  <c:v>2.4876639105533438</c:v>
                </c:pt>
                <c:pt idx="1072">
                  <c:v>2.4876639105533438</c:v>
                </c:pt>
                <c:pt idx="1073">
                  <c:v>2.4876639105533438</c:v>
                </c:pt>
                <c:pt idx="1074">
                  <c:v>2.4876639105533438</c:v>
                </c:pt>
                <c:pt idx="1075">
                  <c:v>2.4876639105533438</c:v>
                </c:pt>
                <c:pt idx="1076">
                  <c:v>2.4876639105533438</c:v>
                </c:pt>
                <c:pt idx="1077">
                  <c:v>2.4876639105533438</c:v>
                </c:pt>
                <c:pt idx="1078">
                  <c:v>2.4876639105533438</c:v>
                </c:pt>
                <c:pt idx="1079">
                  <c:v>2.4876639105533438</c:v>
                </c:pt>
                <c:pt idx="1080">
                  <c:v>2.4876639105533438</c:v>
                </c:pt>
                <c:pt idx="1081">
                  <c:v>2.4876639105533438</c:v>
                </c:pt>
                <c:pt idx="1082">
                  <c:v>2.4876639105533438</c:v>
                </c:pt>
                <c:pt idx="1083">
                  <c:v>2.4876639105533438</c:v>
                </c:pt>
                <c:pt idx="1084">
                  <c:v>2.4876639105533438</c:v>
                </c:pt>
                <c:pt idx="1085">
                  <c:v>2.4876639105533438</c:v>
                </c:pt>
                <c:pt idx="1086">
                  <c:v>2.4876639105533438</c:v>
                </c:pt>
                <c:pt idx="1087">
                  <c:v>2.4876639105533438</c:v>
                </c:pt>
                <c:pt idx="1088">
                  <c:v>2.4876639105533438</c:v>
                </c:pt>
                <c:pt idx="1089">
                  <c:v>2.4876639105533438</c:v>
                </c:pt>
                <c:pt idx="1090">
                  <c:v>2.4876639105533438</c:v>
                </c:pt>
                <c:pt idx="1091">
                  <c:v>2.4876639105533438</c:v>
                </c:pt>
                <c:pt idx="1092">
                  <c:v>2.4876639105533438</c:v>
                </c:pt>
                <c:pt idx="1093">
                  <c:v>2.4876639105533438</c:v>
                </c:pt>
                <c:pt idx="1094">
                  <c:v>2.4876639105533438</c:v>
                </c:pt>
                <c:pt idx="1095">
                  <c:v>2.4876639105533438</c:v>
                </c:pt>
                <c:pt idx="1096">
                  <c:v>2.4876639105533438</c:v>
                </c:pt>
                <c:pt idx="1097">
                  <c:v>2.4876639105533438</c:v>
                </c:pt>
                <c:pt idx="1098">
                  <c:v>2.4876639105533438</c:v>
                </c:pt>
                <c:pt idx="1099">
                  <c:v>2.4876639105533438</c:v>
                </c:pt>
                <c:pt idx="1100">
                  <c:v>2.4876639105533438</c:v>
                </c:pt>
                <c:pt idx="1101">
                  <c:v>2.4876639105533438</c:v>
                </c:pt>
                <c:pt idx="1102">
                  <c:v>2.4876639105533438</c:v>
                </c:pt>
                <c:pt idx="1103">
                  <c:v>2.4876639105533438</c:v>
                </c:pt>
                <c:pt idx="1104">
                  <c:v>2.4876639105533438</c:v>
                </c:pt>
                <c:pt idx="1105">
                  <c:v>2.4876639105533438</c:v>
                </c:pt>
                <c:pt idx="1106">
                  <c:v>2.4876639105533438</c:v>
                </c:pt>
                <c:pt idx="1107">
                  <c:v>2.4876639105533438</c:v>
                </c:pt>
                <c:pt idx="1108">
                  <c:v>2.4876639105533438</c:v>
                </c:pt>
                <c:pt idx="1109">
                  <c:v>2.4876639105533438</c:v>
                </c:pt>
                <c:pt idx="1110">
                  <c:v>2.4876639105533438</c:v>
                </c:pt>
                <c:pt idx="1111">
                  <c:v>2.4876639105533438</c:v>
                </c:pt>
                <c:pt idx="1112">
                  <c:v>2.4876639105533438</c:v>
                </c:pt>
                <c:pt idx="1113">
                  <c:v>2.4876639105533438</c:v>
                </c:pt>
                <c:pt idx="1114">
                  <c:v>2.4876639105533438</c:v>
                </c:pt>
                <c:pt idx="1115">
                  <c:v>2.4876639105533438</c:v>
                </c:pt>
                <c:pt idx="1116">
                  <c:v>2.4876639105533438</c:v>
                </c:pt>
                <c:pt idx="1117">
                  <c:v>2.4876639105533438</c:v>
                </c:pt>
                <c:pt idx="1118">
                  <c:v>2.4876639105533438</c:v>
                </c:pt>
                <c:pt idx="1119">
                  <c:v>2.4876639105533438</c:v>
                </c:pt>
                <c:pt idx="1120">
                  <c:v>2.4876639105533438</c:v>
                </c:pt>
                <c:pt idx="1121">
                  <c:v>2.4876639105533438</c:v>
                </c:pt>
                <c:pt idx="1122">
                  <c:v>2.4876639105533438</c:v>
                </c:pt>
                <c:pt idx="1123">
                  <c:v>2.4876639105533438</c:v>
                </c:pt>
                <c:pt idx="1124">
                  <c:v>2.4876639105533438</c:v>
                </c:pt>
                <c:pt idx="1125">
                  <c:v>2.4876639105533438</c:v>
                </c:pt>
                <c:pt idx="1126">
                  <c:v>2.4876639105533438</c:v>
                </c:pt>
                <c:pt idx="1127">
                  <c:v>2.4876639105533438</c:v>
                </c:pt>
                <c:pt idx="1128">
                  <c:v>2.4876639105533438</c:v>
                </c:pt>
                <c:pt idx="1129">
                  <c:v>2.4876639105533438</c:v>
                </c:pt>
                <c:pt idx="1130">
                  <c:v>2.4876639105533438</c:v>
                </c:pt>
                <c:pt idx="1131">
                  <c:v>2.4876639105533438</c:v>
                </c:pt>
                <c:pt idx="1132">
                  <c:v>2.4876639105533438</c:v>
                </c:pt>
                <c:pt idx="1133">
                  <c:v>2.4876639105533438</c:v>
                </c:pt>
                <c:pt idx="1134">
                  <c:v>2.4876639105533438</c:v>
                </c:pt>
                <c:pt idx="1135">
                  <c:v>2.4876639105533438</c:v>
                </c:pt>
                <c:pt idx="1136">
                  <c:v>2.4876639105533438</c:v>
                </c:pt>
                <c:pt idx="1137">
                  <c:v>2.4876639105533438</c:v>
                </c:pt>
                <c:pt idx="1138">
                  <c:v>2.4876639105533438</c:v>
                </c:pt>
                <c:pt idx="1139">
                  <c:v>2.4876639105533438</c:v>
                </c:pt>
                <c:pt idx="1140">
                  <c:v>2.4876639105533438</c:v>
                </c:pt>
                <c:pt idx="1141">
                  <c:v>2.4876639105533438</c:v>
                </c:pt>
                <c:pt idx="1142">
                  <c:v>2.4876639105533438</c:v>
                </c:pt>
                <c:pt idx="1143">
                  <c:v>2.4876639105533438</c:v>
                </c:pt>
                <c:pt idx="1144">
                  <c:v>2.4876639105533438</c:v>
                </c:pt>
                <c:pt idx="1145">
                  <c:v>2.4876639105533438</c:v>
                </c:pt>
                <c:pt idx="1146">
                  <c:v>2.4876639105533438</c:v>
                </c:pt>
                <c:pt idx="1147">
                  <c:v>2.4876639105533438</c:v>
                </c:pt>
                <c:pt idx="1148">
                  <c:v>2.4876639105533438</c:v>
                </c:pt>
                <c:pt idx="1149">
                  <c:v>2.4876639105533438</c:v>
                </c:pt>
                <c:pt idx="1150">
                  <c:v>2.4876639105533438</c:v>
                </c:pt>
                <c:pt idx="1151">
                  <c:v>2.4876639105533438</c:v>
                </c:pt>
                <c:pt idx="1152">
                  <c:v>2.4876639105533438</c:v>
                </c:pt>
                <c:pt idx="1153">
                  <c:v>2.4876639105533438</c:v>
                </c:pt>
                <c:pt idx="1154">
                  <c:v>2.4876639105533438</c:v>
                </c:pt>
                <c:pt idx="1155">
                  <c:v>2.4876639105533438</c:v>
                </c:pt>
                <c:pt idx="1156">
                  <c:v>2.4876639105533438</c:v>
                </c:pt>
                <c:pt idx="1157">
                  <c:v>2.4876639105533438</c:v>
                </c:pt>
                <c:pt idx="1158">
                  <c:v>2.4876639105533438</c:v>
                </c:pt>
                <c:pt idx="1159">
                  <c:v>2.4876639105533438</c:v>
                </c:pt>
                <c:pt idx="1160">
                  <c:v>2.4876639105533438</c:v>
                </c:pt>
                <c:pt idx="1161">
                  <c:v>2.4876639105533438</c:v>
                </c:pt>
                <c:pt idx="1162">
                  <c:v>2.4876639105533438</c:v>
                </c:pt>
                <c:pt idx="1163">
                  <c:v>2.4876639105533438</c:v>
                </c:pt>
                <c:pt idx="1164">
                  <c:v>2.4876639105533438</c:v>
                </c:pt>
                <c:pt idx="1165">
                  <c:v>2.4876639105533438</c:v>
                </c:pt>
                <c:pt idx="1166">
                  <c:v>2.4876639105533438</c:v>
                </c:pt>
                <c:pt idx="1167">
                  <c:v>2.4876639105533438</c:v>
                </c:pt>
                <c:pt idx="1168">
                  <c:v>2.4876639105533438</c:v>
                </c:pt>
                <c:pt idx="1169">
                  <c:v>2.4876639105533438</c:v>
                </c:pt>
                <c:pt idx="1170">
                  <c:v>2.4876639105533438</c:v>
                </c:pt>
                <c:pt idx="1171">
                  <c:v>2.4876639105533438</c:v>
                </c:pt>
                <c:pt idx="1172">
                  <c:v>2.4876639105533438</c:v>
                </c:pt>
                <c:pt idx="1173">
                  <c:v>2.4876639105533438</c:v>
                </c:pt>
                <c:pt idx="1174">
                  <c:v>2.4876639105533438</c:v>
                </c:pt>
                <c:pt idx="1175">
                  <c:v>2.4876639105533438</c:v>
                </c:pt>
                <c:pt idx="1176">
                  <c:v>2.4876639105533438</c:v>
                </c:pt>
                <c:pt idx="1177">
                  <c:v>2.4876639105533438</c:v>
                </c:pt>
                <c:pt idx="1178">
                  <c:v>2.4876639105533438</c:v>
                </c:pt>
                <c:pt idx="1179">
                  <c:v>2.4876639105533438</c:v>
                </c:pt>
                <c:pt idx="1180">
                  <c:v>2.4876639105533438</c:v>
                </c:pt>
                <c:pt idx="1181">
                  <c:v>2.4876639105533438</c:v>
                </c:pt>
                <c:pt idx="1182">
                  <c:v>2.4876639105533438</c:v>
                </c:pt>
                <c:pt idx="1183">
                  <c:v>2.4876639105533438</c:v>
                </c:pt>
                <c:pt idx="1184">
                  <c:v>2.4876639105533438</c:v>
                </c:pt>
                <c:pt idx="1185">
                  <c:v>2.4876639105533438</c:v>
                </c:pt>
                <c:pt idx="1186">
                  <c:v>2.4876639105533438</c:v>
                </c:pt>
                <c:pt idx="1187">
                  <c:v>2.4876639105533438</c:v>
                </c:pt>
                <c:pt idx="1188">
                  <c:v>2.4876639105533438</c:v>
                </c:pt>
                <c:pt idx="1189">
                  <c:v>2.4876639105533438</c:v>
                </c:pt>
                <c:pt idx="1190">
                  <c:v>2.4876639105533438</c:v>
                </c:pt>
                <c:pt idx="1191">
                  <c:v>2.4876639105533438</c:v>
                </c:pt>
                <c:pt idx="1192">
                  <c:v>2.4876639105533438</c:v>
                </c:pt>
                <c:pt idx="1193">
                  <c:v>2.4876639105533438</c:v>
                </c:pt>
                <c:pt idx="1194">
                  <c:v>2.4876639105533438</c:v>
                </c:pt>
                <c:pt idx="1195">
                  <c:v>2.4876639105533438</c:v>
                </c:pt>
                <c:pt idx="1196">
                  <c:v>2.4876639105533438</c:v>
                </c:pt>
                <c:pt idx="1197">
                  <c:v>2.4876639105533438</c:v>
                </c:pt>
                <c:pt idx="1198">
                  <c:v>2.4876639105533438</c:v>
                </c:pt>
                <c:pt idx="1199">
                  <c:v>2.4876639105533438</c:v>
                </c:pt>
                <c:pt idx="1200">
                  <c:v>2.4876639105533438</c:v>
                </c:pt>
                <c:pt idx="1201">
                  <c:v>2.4876639105533438</c:v>
                </c:pt>
                <c:pt idx="1202">
                  <c:v>2.4876639105533438</c:v>
                </c:pt>
                <c:pt idx="1203">
                  <c:v>2.4876639105533438</c:v>
                </c:pt>
                <c:pt idx="1204">
                  <c:v>2.4876639105533438</c:v>
                </c:pt>
                <c:pt idx="1205">
                  <c:v>2.4876639105533438</c:v>
                </c:pt>
                <c:pt idx="1206">
                  <c:v>2.4876639105533438</c:v>
                </c:pt>
                <c:pt idx="1207">
                  <c:v>2.4876639105533438</c:v>
                </c:pt>
                <c:pt idx="1208">
                  <c:v>2.4876639105533438</c:v>
                </c:pt>
                <c:pt idx="1209">
                  <c:v>2.4876639105533438</c:v>
                </c:pt>
                <c:pt idx="1210">
                  <c:v>2.4876639105533438</c:v>
                </c:pt>
                <c:pt idx="1211">
                  <c:v>2.4876639105533438</c:v>
                </c:pt>
                <c:pt idx="1212">
                  <c:v>2.4876639105533438</c:v>
                </c:pt>
                <c:pt idx="1213">
                  <c:v>2.4876639105533438</c:v>
                </c:pt>
                <c:pt idx="1214">
                  <c:v>2.4876639105533438</c:v>
                </c:pt>
                <c:pt idx="1215">
                  <c:v>2.4876639105533438</c:v>
                </c:pt>
                <c:pt idx="1216">
                  <c:v>2.4876639105533438</c:v>
                </c:pt>
                <c:pt idx="1217">
                  <c:v>2.4876639105533438</c:v>
                </c:pt>
                <c:pt idx="1218">
                  <c:v>2.4876639105533438</c:v>
                </c:pt>
                <c:pt idx="1219">
                  <c:v>2.4876639105533438</c:v>
                </c:pt>
                <c:pt idx="1220">
                  <c:v>2.4876639105533438</c:v>
                </c:pt>
                <c:pt idx="1221">
                  <c:v>2.4876639105533438</c:v>
                </c:pt>
                <c:pt idx="1222">
                  <c:v>2.4876639105533438</c:v>
                </c:pt>
                <c:pt idx="1223">
                  <c:v>2.4876639105533438</c:v>
                </c:pt>
                <c:pt idx="1224">
                  <c:v>2.4876639105533438</c:v>
                </c:pt>
                <c:pt idx="1225">
                  <c:v>2.4876639105533438</c:v>
                </c:pt>
                <c:pt idx="1226">
                  <c:v>2.4876639105533438</c:v>
                </c:pt>
                <c:pt idx="1227">
                  <c:v>2.4876639105533438</c:v>
                </c:pt>
                <c:pt idx="1228">
                  <c:v>2.4876639105533438</c:v>
                </c:pt>
                <c:pt idx="1229">
                  <c:v>2.4876639105533438</c:v>
                </c:pt>
                <c:pt idx="1230">
                  <c:v>2.4876639105533438</c:v>
                </c:pt>
                <c:pt idx="1231">
                  <c:v>2.4876639105533438</c:v>
                </c:pt>
                <c:pt idx="1232">
                  <c:v>2.4876639105533438</c:v>
                </c:pt>
                <c:pt idx="1233">
                  <c:v>2.4876639105533438</c:v>
                </c:pt>
                <c:pt idx="1234">
                  <c:v>2.4876639105533438</c:v>
                </c:pt>
                <c:pt idx="1235">
                  <c:v>2.4876639105533438</c:v>
                </c:pt>
                <c:pt idx="1236">
                  <c:v>2.4876639105533438</c:v>
                </c:pt>
                <c:pt idx="1237">
                  <c:v>2.4876639105533438</c:v>
                </c:pt>
                <c:pt idx="1238">
                  <c:v>2.4876639105533438</c:v>
                </c:pt>
                <c:pt idx="1239">
                  <c:v>2.4876639105533438</c:v>
                </c:pt>
                <c:pt idx="1240">
                  <c:v>2.4876639105533438</c:v>
                </c:pt>
                <c:pt idx="1241">
                  <c:v>2.4876639105533438</c:v>
                </c:pt>
                <c:pt idx="1242">
                  <c:v>2.4876639105533438</c:v>
                </c:pt>
                <c:pt idx="1243">
                  <c:v>2.4876639105533438</c:v>
                </c:pt>
                <c:pt idx="1244">
                  <c:v>2.4876639105533438</c:v>
                </c:pt>
                <c:pt idx="1245">
                  <c:v>2.4876639105533438</c:v>
                </c:pt>
                <c:pt idx="1246">
                  <c:v>2.4876639105533438</c:v>
                </c:pt>
                <c:pt idx="1247">
                  <c:v>2.4876639105533438</c:v>
                </c:pt>
                <c:pt idx="1248">
                  <c:v>2.4876639105533438</c:v>
                </c:pt>
                <c:pt idx="1249">
                  <c:v>2.4876639105533438</c:v>
                </c:pt>
                <c:pt idx="1250">
                  <c:v>2.4876639105533438</c:v>
                </c:pt>
                <c:pt idx="1251">
                  <c:v>2.4876639105533438</c:v>
                </c:pt>
                <c:pt idx="1252">
                  <c:v>2.4876639105533438</c:v>
                </c:pt>
                <c:pt idx="1253">
                  <c:v>2.4876639105533438</c:v>
                </c:pt>
                <c:pt idx="1254">
                  <c:v>2.4876639105533438</c:v>
                </c:pt>
                <c:pt idx="1255">
                  <c:v>2.4876639105533438</c:v>
                </c:pt>
                <c:pt idx="1256">
                  <c:v>2.4876639105533438</c:v>
                </c:pt>
                <c:pt idx="1257">
                  <c:v>2.4876639105533438</c:v>
                </c:pt>
                <c:pt idx="1258">
                  <c:v>2.4876639105533438</c:v>
                </c:pt>
                <c:pt idx="1259">
                  <c:v>2.4876639105533438</c:v>
                </c:pt>
                <c:pt idx="1260">
                  <c:v>2.4876639105533438</c:v>
                </c:pt>
                <c:pt idx="1261">
                  <c:v>2.4876639105533438</c:v>
                </c:pt>
                <c:pt idx="1262">
                  <c:v>2.4876639105533438</c:v>
                </c:pt>
                <c:pt idx="1263">
                  <c:v>2.4876639105533438</c:v>
                </c:pt>
                <c:pt idx="1264">
                  <c:v>2.4876639105533438</c:v>
                </c:pt>
                <c:pt idx="1265">
                  <c:v>2.4876639105533438</c:v>
                </c:pt>
                <c:pt idx="1266">
                  <c:v>2.4876639105533438</c:v>
                </c:pt>
                <c:pt idx="1267">
                  <c:v>2.4876639105533438</c:v>
                </c:pt>
                <c:pt idx="1268">
                  <c:v>2.4876639105533438</c:v>
                </c:pt>
                <c:pt idx="1269">
                  <c:v>2.4876639105533438</c:v>
                </c:pt>
                <c:pt idx="1270">
                  <c:v>2.4876639105533438</c:v>
                </c:pt>
                <c:pt idx="1271">
                  <c:v>2.4876639105533438</c:v>
                </c:pt>
                <c:pt idx="1272">
                  <c:v>2.4876639105533438</c:v>
                </c:pt>
                <c:pt idx="1273">
                  <c:v>2.4876639105533438</c:v>
                </c:pt>
                <c:pt idx="1274">
                  <c:v>2.4876639105533438</c:v>
                </c:pt>
                <c:pt idx="1275">
                  <c:v>2.4876639105533438</c:v>
                </c:pt>
                <c:pt idx="1276">
                  <c:v>2.4876639105533438</c:v>
                </c:pt>
                <c:pt idx="1277">
                  <c:v>2.4876639105533438</c:v>
                </c:pt>
                <c:pt idx="1278">
                  <c:v>2.4876639105533438</c:v>
                </c:pt>
                <c:pt idx="1279">
                  <c:v>2.4876639105533438</c:v>
                </c:pt>
                <c:pt idx="1280">
                  <c:v>2.4876639105533438</c:v>
                </c:pt>
                <c:pt idx="1281">
                  <c:v>2.4876639105533438</c:v>
                </c:pt>
                <c:pt idx="1282">
                  <c:v>2.4876639105533438</c:v>
                </c:pt>
                <c:pt idx="1283">
                  <c:v>2.4876639105533438</c:v>
                </c:pt>
                <c:pt idx="1284">
                  <c:v>2.4876639105533438</c:v>
                </c:pt>
                <c:pt idx="1285">
                  <c:v>2.4876639105533438</c:v>
                </c:pt>
                <c:pt idx="1286">
                  <c:v>2.4876639105533438</c:v>
                </c:pt>
                <c:pt idx="1287">
                  <c:v>2.4876639105533438</c:v>
                </c:pt>
                <c:pt idx="1288">
                  <c:v>2.4876639105533438</c:v>
                </c:pt>
                <c:pt idx="1289">
                  <c:v>2.4876639105533438</c:v>
                </c:pt>
                <c:pt idx="1290">
                  <c:v>2.4876639105533438</c:v>
                </c:pt>
                <c:pt idx="1291">
                  <c:v>2.4876639105533438</c:v>
                </c:pt>
                <c:pt idx="1292">
                  <c:v>2.4876639105533438</c:v>
                </c:pt>
                <c:pt idx="1293">
                  <c:v>2.4876639105533438</c:v>
                </c:pt>
                <c:pt idx="1294">
                  <c:v>2.4876639105533438</c:v>
                </c:pt>
                <c:pt idx="1295">
                  <c:v>2.4876639105533438</c:v>
                </c:pt>
                <c:pt idx="1296">
                  <c:v>2.4876639105533438</c:v>
                </c:pt>
                <c:pt idx="1297">
                  <c:v>2.4876639105533438</c:v>
                </c:pt>
                <c:pt idx="1298">
                  <c:v>2.4876639105533438</c:v>
                </c:pt>
                <c:pt idx="1299">
                  <c:v>2.4876639105533438</c:v>
                </c:pt>
                <c:pt idx="1300">
                  <c:v>2.4876639105533438</c:v>
                </c:pt>
                <c:pt idx="1301">
                  <c:v>2.4876639105533438</c:v>
                </c:pt>
                <c:pt idx="1302">
                  <c:v>2.4876639105533438</c:v>
                </c:pt>
                <c:pt idx="1303">
                  <c:v>2.4876639105533438</c:v>
                </c:pt>
                <c:pt idx="1304">
                  <c:v>2.4876639105533438</c:v>
                </c:pt>
                <c:pt idx="1305">
                  <c:v>2.4876639105533438</c:v>
                </c:pt>
                <c:pt idx="1306">
                  <c:v>2.4876639105533438</c:v>
                </c:pt>
                <c:pt idx="1307">
                  <c:v>2.4876639105533438</c:v>
                </c:pt>
                <c:pt idx="1308">
                  <c:v>2.4876639105533438</c:v>
                </c:pt>
                <c:pt idx="1309">
                  <c:v>2.4876639105533438</c:v>
                </c:pt>
                <c:pt idx="1310">
                  <c:v>2.4876639105533438</c:v>
                </c:pt>
                <c:pt idx="1311">
                  <c:v>2.4876639105533438</c:v>
                </c:pt>
                <c:pt idx="1312">
                  <c:v>2.4876639105533438</c:v>
                </c:pt>
                <c:pt idx="1313">
                  <c:v>2.4876639105533438</c:v>
                </c:pt>
                <c:pt idx="1314">
                  <c:v>2.4876639105533438</c:v>
                </c:pt>
                <c:pt idx="1315">
                  <c:v>2.4876639105533438</c:v>
                </c:pt>
                <c:pt idx="1316">
                  <c:v>2.4876639105533438</c:v>
                </c:pt>
                <c:pt idx="1317">
                  <c:v>2.4876639105533438</c:v>
                </c:pt>
                <c:pt idx="1318">
                  <c:v>2.4876639105533438</c:v>
                </c:pt>
                <c:pt idx="1319">
                  <c:v>2.4876639105533438</c:v>
                </c:pt>
                <c:pt idx="1320">
                  <c:v>2.4876639105533438</c:v>
                </c:pt>
                <c:pt idx="1321">
                  <c:v>2.4876639105533438</c:v>
                </c:pt>
                <c:pt idx="1322">
                  <c:v>2.4876639105533438</c:v>
                </c:pt>
                <c:pt idx="1323">
                  <c:v>2.4876639105533438</c:v>
                </c:pt>
                <c:pt idx="1324">
                  <c:v>2.4876639105533438</c:v>
                </c:pt>
                <c:pt idx="1325">
                  <c:v>2.4876639105533438</c:v>
                </c:pt>
                <c:pt idx="1326">
                  <c:v>2.4876639105533438</c:v>
                </c:pt>
                <c:pt idx="1327">
                  <c:v>2.4876639105533438</c:v>
                </c:pt>
                <c:pt idx="1328">
                  <c:v>2.4876639105533438</c:v>
                </c:pt>
                <c:pt idx="1329">
                  <c:v>2.4876639105533438</c:v>
                </c:pt>
                <c:pt idx="1330">
                  <c:v>2.4876639105533438</c:v>
                </c:pt>
                <c:pt idx="1331">
                  <c:v>2.4876639105533438</c:v>
                </c:pt>
                <c:pt idx="1332">
                  <c:v>2.4876639105533438</c:v>
                </c:pt>
                <c:pt idx="1333">
                  <c:v>2.4876639105533438</c:v>
                </c:pt>
                <c:pt idx="1334">
                  <c:v>2.4876639105533438</c:v>
                </c:pt>
                <c:pt idx="1335">
                  <c:v>2.4876639105533438</c:v>
                </c:pt>
                <c:pt idx="1336">
                  <c:v>2.4876639105533438</c:v>
                </c:pt>
                <c:pt idx="1337">
                  <c:v>2.4876639105533438</c:v>
                </c:pt>
                <c:pt idx="1338">
                  <c:v>2.4876639105533438</c:v>
                </c:pt>
                <c:pt idx="1339">
                  <c:v>2.4876639105533438</c:v>
                </c:pt>
                <c:pt idx="1340">
                  <c:v>2.4876639105533438</c:v>
                </c:pt>
                <c:pt idx="1341">
                  <c:v>2.4876639105533438</c:v>
                </c:pt>
                <c:pt idx="1342">
                  <c:v>2.4876639105533438</c:v>
                </c:pt>
                <c:pt idx="1343">
                  <c:v>2.4876639105533438</c:v>
                </c:pt>
                <c:pt idx="1344">
                  <c:v>2.4876639105533438</c:v>
                </c:pt>
                <c:pt idx="1345">
                  <c:v>2.4876639105533438</c:v>
                </c:pt>
                <c:pt idx="1346">
                  <c:v>2.4876639105533438</c:v>
                </c:pt>
                <c:pt idx="1347">
                  <c:v>2.4876639105533438</c:v>
                </c:pt>
                <c:pt idx="1348">
                  <c:v>2.4876639105533438</c:v>
                </c:pt>
                <c:pt idx="1349">
                  <c:v>2.4876639105533438</c:v>
                </c:pt>
                <c:pt idx="1350">
                  <c:v>2.4876639105533438</c:v>
                </c:pt>
                <c:pt idx="1351">
                  <c:v>2.4876639105533438</c:v>
                </c:pt>
                <c:pt idx="1352">
                  <c:v>2.4876639105533438</c:v>
                </c:pt>
                <c:pt idx="1353">
                  <c:v>2.4876639105533438</c:v>
                </c:pt>
                <c:pt idx="1354">
                  <c:v>2.4876639105533438</c:v>
                </c:pt>
                <c:pt idx="1355">
                  <c:v>2.4876639105533438</c:v>
                </c:pt>
                <c:pt idx="1356">
                  <c:v>2.4876639105533438</c:v>
                </c:pt>
                <c:pt idx="1357">
                  <c:v>2.4876639105533438</c:v>
                </c:pt>
                <c:pt idx="1358">
                  <c:v>2.4876639105533438</c:v>
                </c:pt>
                <c:pt idx="1359">
                  <c:v>2.4876639105533438</c:v>
                </c:pt>
                <c:pt idx="1360">
                  <c:v>2.4876639105533438</c:v>
                </c:pt>
                <c:pt idx="1361">
                  <c:v>2.4876639105533438</c:v>
                </c:pt>
                <c:pt idx="1362">
                  <c:v>2.4876639105533438</c:v>
                </c:pt>
                <c:pt idx="1363">
                  <c:v>2.4876639105533438</c:v>
                </c:pt>
                <c:pt idx="1364">
                  <c:v>2.4876639105533438</c:v>
                </c:pt>
                <c:pt idx="1365">
                  <c:v>2.4876639105533438</c:v>
                </c:pt>
                <c:pt idx="1366">
                  <c:v>2.4876639105533438</c:v>
                </c:pt>
                <c:pt idx="1367">
                  <c:v>2.4876639105533438</c:v>
                </c:pt>
                <c:pt idx="1368">
                  <c:v>2.4876639105533438</c:v>
                </c:pt>
                <c:pt idx="1369">
                  <c:v>2.4876639105533438</c:v>
                </c:pt>
                <c:pt idx="1370">
                  <c:v>2.4876639105533438</c:v>
                </c:pt>
                <c:pt idx="1371">
                  <c:v>2.4876639105533438</c:v>
                </c:pt>
                <c:pt idx="1372">
                  <c:v>2.4876639105533438</c:v>
                </c:pt>
                <c:pt idx="1373">
                  <c:v>2.4876639105533438</c:v>
                </c:pt>
                <c:pt idx="1374">
                  <c:v>2.4876639105533438</c:v>
                </c:pt>
                <c:pt idx="1375">
                  <c:v>2.4876639105533438</c:v>
                </c:pt>
                <c:pt idx="1376">
                  <c:v>2.4876639105533438</c:v>
                </c:pt>
                <c:pt idx="1377">
                  <c:v>2.4876639105533438</c:v>
                </c:pt>
                <c:pt idx="1378">
                  <c:v>2.4876639105533438</c:v>
                </c:pt>
                <c:pt idx="1379">
                  <c:v>2.4876639105533438</c:v>
                </c:pt>
                <c:pt idx="1380">
                  <c:v>2.4876639105533438</c:v>
                </c:pt>
                <c:pt idx="1381">
                  <c:v>2.4876639105533438</c:v>
                </c:pt>
                <c:pt idx="1382">
                  <c:v>2.4876639105533438</c:v>
                </c:pt>
                <c:pt idx="1383">
                  <c:v>2.4876639105533438</c:v>
                </c:pt>
                <c:pt idx="1384">
                  <c:v>2.4876639105533438</c:v>
                </c:pt>
                <c:pt idx="1385">
                  <c:v>2.4876639105533438</c:v>
                </c:pt>
                <c:pt idx="1386">
                  <c:v>2.4876639105533438</c:v>
                </c:pt>
                <c:pt idx="1387">
                  <c:v>2.4876639105533438</c:v>
                </c:pt>
                <c:pt idx="1388">
                  <c:v>2.4876639105533438</c:v>
                </c:pt>
                <c:pt idx="1389">
                  <c:v>2.4876639105533438</c:v>
                </c:pt>
                <c:pt idx="1390">
                  <c:v>2.4876639105533438</c:v>
                </c:pt>
                <c:pt idx="1391">
                  <c:v>2.4876639105533438</c:v>
                </c:pt>
                <c:pt idx="1392">
                  <c:v>2.4876639105533438</c:v>
                </c:pt>
                <c:pt idx="1393">
                  <c:v>2.4876639105533438</c:v>
                </c:pt>
                <c:pt idx="1394">
                  <c:v>2.4876639105533438</c:v>
                </c:pt>
                <c:pt idx="1395">
                  <c:v>2.4876639105533438</c:v>
                </c:pt>
                <c:pt idx="1396">
                  <c:v>2.4876639105533438</c:v>
                </c:pt>
                <c:pt idx="1397">
                  <c:v>2.4876639105533438</c:v>
                </c:pt>
                <c:pt idx="1398">
                  <c:v>2.4876639105533438</c:v>
                </c:pt>
                <c:pt idx="1399">
                  <c:v>2.4876639105533438</c:v>
                </c:pt>
                <c:pt idx="1400">
                  <c:v>2.4876639105533438</c:v>
                </c:pt>
                <c:pt idx="1401">
                  <c:v>2.4876639105533438</c:v>
                </c:pt>
                <c:pt idx="1402">
                  <c:v>2.4876639105533438</c:v>
                </c:pt>
                <c:pt idx="1403">
                  <c:v>2.4876639105533438</c:v>
                </c:pt>
                <c:pt idx="1404">
                  <c:v>2.4876639105533438</c:v>
                </c:pt>
                <c:pt idx="1405">
                  <c:v>2.4876639105533438</c:v>
                </c:pt>
                <c:pt idx="1406">
                  <c:v>2.4876639105533438</c:v>
                </c:pt>
                <c:pt idx="1407">
                  <c:v>2.4876639105533438</c:v>
                </c:pt>
                <c:pt idx="1408">
                  <c:v>2.4876639105533438</c:v>
                </c:pt>
                <c:pt idx="1409">
                  <c:v>2.4876639105533438</c:v>
                </c:pt>
                <c:pt idx="1410">
                  <c:v>2.4876639105533438</c:v>
                </c:pt>
                <c:pt idx="1411">
                  <c:v>2.4876639105533438</c:v>
                </c:pt>
                <c:pt idx="1412">
                  <c:v>2.4876639105533438</c:v>
                </c:pt>
                <c:pt idx="1413">
                  <c:v>2.4876639105533438</c:v>
                </c:pt>
                <c:pt idx="1414">
                  <c:v>2.4876639105533438</c:v>
                </c:pt>
                <c:pt idx="1415">
                  <c:v>2.4876639105533438</c:v>
                </c:pt>
                <c:pt idx="1416">
                  <c:v>2.4876639105533438</c:v>
                </c:pt>
                <c:pt idx="1417">
                  <c:v>2.4876639105533438</c:v>
                </c:pt>
                <c:pt idx="1418">
                  <c:v>2.4876639105533438</c:v>
                </c:pt>
                <c:pt idx="1419">
                  <c:v>2.4876639105533438</c:v>
                </c:pt>
                <c:pt idx="1420">
                  <c:v>2.4876639105533438</c:v>
                </c:pt>
                <c:pt idx="1421">
                  <c:v>2.4876639105533438</c:v>
                </c:pt>
                <c:pt idx="1422">
                  <c:v>2.4876639105533438</c:v>
                </c:pt>
                <c:pt idx="1423">
                  <c:v>2.4876639105533438</c:v>
                </c:pt>
                <c:pt idx="1424">
                  <c:v>2.4876639105533438</c:v>
                </c:pt>
                <c:pt idx="1425">
                  <c:v>2.4876639105533438</c:v>
                </c:pt>
                <c:pt idx="1426">
                  <c:v>2.4876639105533438</c:v>
                </c:pt>
                <c:pt idx="1427">
                  <c:v>2.4876639105533438</c:v>
                </c:pt>
                <c:pt idx="1428">
                  <c:v>2.4876639105533438</c:v>
                </c:pt>
                <c:pt idx="1429">
                  <c:v>2.4876639105533438</c:v>
                </c:pt>
                <c:pt idx="1430">
                  <c:v>2.4876639105533438</c:v>
                </c:pt>
                <c:pt idx="1431">
                  <c:v>2.4876639105533438</c:v>
                </c:pt>
                <c:pt idx="1432">
                  <c:v>2.4876639105533438</c:v>
                </c:pt>
                <c:pt idx="1433">
                  <c:v>2.4876639105533438</c:v>
                </c:pt>
                <c:pt idx="1434">
                  <c:v>2.4876639105533438</c:v>
                </c:pt>
                <c:pt idx="1435">
                  <c:v>2.4876639105533438</c:v>
                </c:pt>
                <c:pt idx="1436">
                  <c:v>2.4876639105533438</c:v>
                </c:pt>
                <c:pt idx="1437">
                  <c:v>2.4876639105533438</c:v>
                </c:pt>
                <c:pt idx="1438">
                  <c:v>2.4876639105533438</c:v>
                </c:pt>
                <c:pt idx="1439">
                  <c:v>2.4876639105533438</c:v>
                </c:pt>
                <c:pt idx="1440">
                  <c:v>2.4876639105533438</c:v>
                </c:pt>
                <c:pt idx="1441">
                  <c:v>2.4876639105533438</c:v>
                </c:pt>
                <c:pt idx="1442">
                  <c:v>2.4876639105533438</c:v>
                </c:pt>
                <c:pt idx="1443">
                  <c:v>2.4876639105533438</c:v>
                </c:pt>
                <c:pt idx="1444">
                  <c:v>2.4876639105533438</c:v>
                </c:pt>
                <c:pt idx="1445">
                  <c:v>2.4876639105533438</c:v>
                </c:pt>
                <c:pt idx="1446">
                  <c:v>2.4876639105533438</c:v>
                </c:pt>
                <c:pt idx="1447">
                  <c:v>2.4876639105533438</c:v>
                </c:pt>
                <c:pt idx="1448">
                  <c:v>2.4876639105533438</c:v>
                </c:pt>
                <c:pt idx="1449">
                  <c:v>2.4876639105533438</c:v>
                </c:pt>
                <c:pt idx="1450">
                  <c:v>2.4876639105533438</c:v>
                </c:pt>
                <c:pt idx="1451">
                  <c:v>2.4876639105533438</c:v>
                </c:pt>
                <c:pt idx="1452">
                  <c:v>2.4876639105533438</c:v>
                </c:pt>
                <c:pt idx="1453">
                  <c:v>2.4876639105533438</c:v>
                </c:pt>
                <c:pt idx="1454">
                  <c:v>2.4876639105533438</c:v>
                </c:pt>
                <c:pt idx="1455">
                  <c:v>2.4876639105533438</c:v>
                </c:pt>
                <c:pt idx="1456">
                  <c:v>2.4876639105533438</c:v>
                </c:pt>
                <c:pt idx="1457">
                  <c:v>2.4876639105533438</c:v>
                </c:pt>
                <c:pt idx="1458">
                  <c:v>2.4876639105533438</c:v>
                </c:pt>
                <c:pt idx="1459">
                  <c:v>2.4876639105533438</c:v>
                </c:pt>
                <c:pt idx="1460">
                  <c:v>2.4876639105533438</c:v>
                </c:pt>
                <c:pt idx="1461">
                  <c:v>2.4876639105533438</c:v>
                </c:pt>
                <c:pt idx="1462">
                  <c:v>2.4876639105533438</c:v>
                </c:pt>
                <c:pt idx="1463">
                  <c:v>2.4876639105533438</c:v>
                </c:pt>
                <c:pt idx="1464">
                  <c:v>2.4876639105533438</c:v>
                </c:pt>
                <c:pt idx="1465">
                  <c:v>2.4876639105533438</c:v>
                </c:pt>
                <c:pt idx="1466">
                  <c:v>2.4876639105533438</c:v>
                </c:pt>
                <c:pt idx="1467">
                  <c:v>2.4876639105533438</c:v>
                </c:pt>
                <c:pt idx="1468">
                  <c:v>2.4876639105533438</c:v>
                </c:pt>
                <c:pt idx="1469">
                  <c:v>2.4876639105533438</c:v>
                </c:pt>
                <c:pt idx="1470">
                  <c:v>2.4876639105533438</c:v>
                </c:pt>
                <c:pt idx="1471">
                  <c:v>2.4876639105533438</c:v>
                </c:pt>
                <c:pt idx="1472">
                  <c:v>2.4876639105533438</c:v>
                </c:pt>
                <c:pt idx="1473">
                  <c:v>2.4876639105533438</c:v>
                </c:pt>
                <c:pt idx="1474">
                  <c:v>2.4876639105533438</c:v>
                </c:pt>
                <c:pt idx="1475">
                  <c:v>2.4876639105533438</c:v>
                </c:pt>
                <c:pt idx="1476">
                  <c:v>2.4876639105533438</c:v>
                </c:pt>
                <c:pt idx="1477">
                  <c:v>2.4876639105533438</c:v>
                </c:pt>
                <c:pt idx="1478">
                  <c:v>2.4876639105533438</c:v>
                </c:pt>
                <c:pt idx="1479">
                  <c:v>2.4876639105533438</c:v>
                </c:pt>
                <c:pt idx="1480">
                  <c:v>2.4876639105533438</c:v>
                </c:pt>
                <c:pt idx="1481">
                  <c:v>2.4876639105533438</c:v>
                </c:pt>
                <c:pt idx="1482">
                  <c:v>2.4876639105533438</c:v>
                </c:pt>
                <c:pt idx="1483">
                  <c:v>2.4876639105533438</c:v>
                </c:pt>
                <c:pt idx="1484">
                  <c:v>2.4876639105533438</c:v>
                </c:pt>
                <c:pt idx="1485">
                  <c:v>2.4876639105533438</c:v>
                </c:pt>
                <c:pt idx="1486">
                  <c:v>2.4876639105533438</c:v>
                </c:pt>
                <c:pt idx="1487">
                  <c:v>2.4876639105533438</c:v>
                </c:pt>
                <c:pt idx="1488">
                  <c:v>2.4876639105533438</c:v>
                </c:pt>
                <c:pt idx="1489">
                  <c:v>2.4876639105533438</c:v>
                </c:pt>
                <c:pt idx="1490">
                  <c:v>2.4876639105533438</c:v>
                </c:pt>
                <c:pt idx="1491">
                  <c:v>2.4876639105533438</c:v>
                </c:pt>
                <c:pt idx="1492">
                  <c:v>2.4876639105533438</c:v>
                </c:pt>
                <c:pt idx="1493">
                  <c:v>2.4876639105533438</c:v>
                </c:pt>
                <c:pt idx="1494">
                  <c:v>2.4876639105533438</c:v>
                </c:pt>
                <c:pt idx="1495">
                  <c:v>2.4876639105533438</c:v>
                </c:pt>
                <c:pt idx="1496">
                  <c:v>2.4876639105533438</c:v>
                </c:pt>
                <c:pt idx="1497">
                  <c:v>2.4876639105533438</c:v>
                </c:pt>
                <c:pt idx="1498">
                  <c:v>2.4876639105533438</c:v>
                </c:pt>
                <c:pt idx="1499">
                  <c:v>2.4876639105533438</c:v>
                </c:pt>
                <c:pt idx="1500">
                  <c:v>2.4876639105533438</c:v>
                </c:pt>
                <c:pt idx="1501">
                  <c:v>2.4876639105533438</c:v>
                </c:pt>
                <c:pt idx="1502">
                  <c:v>2.4876639105533438</c:v>
                </c:pt>
                <c:pt idx="1503">
                  <c:v>2.4876639105533438</c:v>
                </c:pt>
                <c:pt idx="1504">
                  <c:v>2.4876639105533438</c:v>
                </c:pt>
                <c:pt idx="1505">
                  <c:v>2.4876639105533438</c:v>
                </c:pt>
                <c:pt idx="1506">
                  <c:v>2.4876639105533438</c:v>
                </c:pt>
                <c:pt idx="1507">
                  <c:v>2.4876639105533438</c:v>
                </c:pt>
                <c:pt idx="1508">
                  <c:v>2.4876639105533438</c:v>
                </c:pt>
                <c:pt idx="1509">
                  <c:v>2.4876639105533438</c:v>
                </c:pt>
                <c:pt idx="1510">
                  <c:v>2.4876639105533438</c:v>
                </c:pt>
                <c:pt idx="1511">
                  <c:v>2.4876639105533438</c:v>
                </c:pt>
                <c:pt idx="1512">
                  <c:v>2.4876639105533438</c:v>
                </c:pt>
                <c:pt idx="1513">
                  <c:v>2.4876639105533438</c:v>
                </c:pt>
                <c:pt idx="1514">
                  <c:v>2.4876639105533438</c:v>
                </c:pt>
                <c:pt idx="1515">
                  <c:v>2.4876639105533438</c:v>
                </c:pt>
                <c:pt idx="1516">
                  <c:v>2.4876639105533438</c:v>
                </c:pt>
                <c:pt idx="1517">
                  <c:v>2.4876639105533438</c:v>
                </c:pt>
                <c:pt idx="1518">
                  <c:v>2.4876639105533438</c:v>
                </c:pt>
                <c:pt idx="1519">
                  <c:v>2.4876639105533438</c:v>
                </c:pt>
                <c:pt idx="1520">
                  <c:v>2.4876639105533438</c:v>
                </c:pt>
                <c:pt idx="1521">
                  <c:v>2.4876639105533438</c:v>
                </c:pt>
                <c:pt idx="1522">
                  <c:v>2.4876639105533438</c:v>
                </c:pt>
                <c:pt idx="1523">
                  <c:v>2.4876639105533438</c:v>
                </c:pt>
                <c:pt idx="1524">
                  <c:v>2.4876639105533438</c:v>
                </c:pt>
                <c:pt idx="1525">
                  <c:v>2.4876639105533438</c:v>
                </c:pt>
                <c:pt idx="1526">
                  <c:v>2.4876639105533438</c:v>
                </c:pt>
                <c:pt idx="1527">
                  <c:v>2.4876639105533438</c:v>
                </c:pt>
                <c:pt idx="1528">
                  <c:v>2.4876639105533438</c:v>
                </c:pt>
                <c:pt idx="1529">
                  <c:v>2.4876639105533438</c:v>
                </c:pt>
                <c:pt idx="1530">
                  <c:v>2.4876639105533438</c:v>
                </c:pt>
                <c:pt idx="1531">
                  <c:v>2.4876639105533438</c:v>
                </c:pt>
                <c:pt idx="1532">
                  <c:v>2.4876639105533438</c:v>
                </c:pt>
                <c:pt idx="1533">
                  <c:v>2.4876639105533438</c:v>
                </c:pt>
                <c:pt idx="1534">
                  <c:v>2.4876639105533438</c:v>
                </c:pt>
                <c:pt idx="1535">
                  <c:v>2.4876639105533438</c:v>
                </c:pt>
                <c:pt idx="1536">
                  <c:v>2.4876639105533438</c:v>
                </c:pt>
                <c:pt idx="1537">
                  <c:v>2.4876639105533438</c:v>
                </c:pt>
                <c:pt idx="1538">
                  <c:v>2.4876639105533438</c:v>
                </c:pt>
                <c:pt idx="1539">
                  <c:v>2.4876639105533438</c:v>
                </c:pt>
                <c:pt idx="1540">
                  <c:v>2.4876639105533438</c:v>
                </c:pt>
                <c:pt idx="1541">
                  <c:v>2.4876639105533438</c:v>
                </c:pt>
                <c:pt idx="1542">
                  <c:v>2.4876639105533438</c:v>
                </c:pt>
                <c:pt idx="1543">
                  <c:v>2.4876639105533438</c:v>
                </c:pt>
                <c:pt idx="1544">
                  <c:v>2.4876639105533438</c:v>
                </c:pt>
                <c:pt idx="1545">
                  <c:v>2.4876639105533438</c:v>
                </c:pt>
                <c:pt idx="1546">
                  <c:v>2.4876639105533438</c:v>
                </c:pt>
                <c:pt idx="1547">
                  <c:v>2.4876639105533438</c:v>
                </c:pt>
                <c:pt idx="1548">
                  <c:v>2.4876639105533438</c:v>
                </c:pt>
                <c:pt idx="1549">
                  <c:v>2.4876639105533438</c:v>
                </c:pt>
                <c:pt idx="1550">
                  <c:v>2.4876639105533438</c:v>
                </c:pt>
                <c:pt idx="1551">
                  <c:v>2.4876639105533438</c:v>
                </c:pt>
                <c:pt idx="1552">
                  <c:v>2.4876639105533438</c:v>
                </c:pt>
                <c:pt idx="1553">
                  <c:v>2.4876639105533438</c:v>
                </c:pt>
                <c:pt idx="1554">
                  <c:v>2.4876639105533438</c:v>
                </c:pt>
                <c:pt idx="1555">
                  <c:v>2.4876639105533438</c:v>
                </c:pt>
                <c:pt idx="1556">
                  <c:v>2.4876639105533438</c:v>
                </c:pt>
                <c:pt idx="1557">
                  <c:v>2.4876639105533438</c:v>
                </c:pt>
                <c:pt idx="1558">
                  <c:v>2.4876639105533438</c:v>
                </c:pt>
                <c:pt idx="1559">
                  <c:v>2.4876639105533438</c:v>
                </c:pt>
                <c:pt idx="1560">
                  <c:v>2.4876639105533438</c:v>
                </c:pt>
                <c:pt idx="1561">
                  <c:v>2.4876639105533438</c:v>
                </c:pt>
                <c:pt idx="1562">
                  <c:v>2.4876639105533438</c:v>
                </c:pt>
                <c:pt idx="1563">
                  <c:v>2.4876639105533438</c:v>
                </c:pt>
                <c:pt idx="1564">
                  <c:v>2.4876639105533438</c:v>
                </c:pt>
                <c:pt idx="1565">
                  <c:v>2.4876639105533438</c:v>
                </c:pt>
                <c:pt idx="1566">
                  <c:v>2.4876639105533438</c:v>
                </c:pt>
                <c:pt idx="1567">
                  <c:v>2.4876639105533438</c:v>
                </c:pt>
                <c:pt idx="1568">
                  <c:v>2.4876639105533438</c:v>
                </c:pt>
                <c:pt idx="1569">
                  <c:v>2.4876639105533438</c:v>
                </c:pt>
                <c:pt idx="1570">
                  <c:v>2.4876639105533438</c:v>
                </c:pt>
                <c:pt idx="1571">
                  <c:v>2.4876639105533438</c:v>
                </c:pt>
                <c:pt idx="1572">
                  <c:v>2.4876639105533438</c:v>
                </c:pt>
                <c:pt idx="1573">
                  <c:v>2.4876639105533438</c:v>
                </c:pt>
                <c:pt idx="1574">
                  <c:v>2.4876639105533438</c:v>
                </c:pt>
                <c:pt idx="1575">
                  <c:v>2.4876639105533438</c:v>
                </c:pt>
                <c:pt idx="1576">
                  <c:v>2.4876639105533438</c:v>
                </c:pt>
                <c:pt idx="1577">
                  <c:v>2.4876639105533438</c:v>
                </c:pt>
                <c:pt idx="1578">
                  <c:v>2.4876639105533438</c:v>
                </c:pt>
                <c:pt idx="1579">
                  <c:v>2.4876639105533438</c:v>
                </c:pt>
                <c:pt idx="1580">
                  <c:v>2.4876639105533438</c:v>
                </c:pt>
                <c:pt idx="1581">
                  <c:v>2.4876639105533438</c:v>
                </c:pt>
                <c:pt idx="1582">
                  <c:v>2.4876639105533438</c:v>
                </c:pt>
                <c:pt idx="1583">
                  <c:v>2.4876639105533438</c:v>
                </c:pt>
                <c:pt idx="1584">
                  <c:v>2.4876639105533438</c:v>
                </c:pt>
                <c:pt idx="1585">
                  <c:v>2.4876639105533438</c:v>
                </c:pt>
                <c:pt idx="1586">
                  <c:v>2.4876639105533438</c:v>
                </c:pt>
                <c:pt idx="1587">
                  <c:v>2.4876639105533438</c:v>
                </c:pt>
                <c:pt idx="1588">
                  <c:v>2.4876639105533438</c:v>
                </c:pt>
                <c:pt idx="1589">
                  <c:v>2.4876639105533438</c:v>
                </c:pt>
                <c:pt idx="1590">
                  <c:v>2.4876639105533438</c:v>
                </c:pt>
                <c:pt idx="1591">
                  <c:v>2.4876639105533438</c:v>
                </c:pt>
                <c:pt idx="1592">
                  <c:v>2.4876639105533438</c:v>
                </c:pt>
                <c:pt idx="1593">
                  <c:v>2.4876639105533438</c:v>
                </c:pt>
                <c:pt idx="1594">
                  <c:v>2.4876639105533438</c:v>
                </c:pt>
                <c:pt idx="1595">
                  <c:v>2.4876639105533438</c:v>
                </c:pt>
                <c:pt idx="1596">
                  <c:v>2.4876639105533438</c:v>
                </c:pt>
                <c:pt idx="1597">
                  <c:v>2.4876639105533438</c:v>
                </c:pt>
                <c:pt idx="1598">
                  <c:v>2.4876639105533438</c:v>
                </c:pt>
                <c:pt idx="1599">
                  <c:v>2.4876639105533438</c:v>
                </c:pt>
                <c:pt idx="1600">
                  <c:v>2.4876639105533438</c:v>
                </c:pt>
                <c:pt idx="1601">
                  <c:v>2.4876639105533438</c:v>
                </c:pt>
                <c:pt idx="1602">
                  <c:v>2.4876639105533438</c:v>
                </c:pt>
                <c:pt idx="1603">
                  <c:v>2.4876639105533438</c:v>
                </c:pt>
                <c:pt idx="1604">
                  <c:v>2.4876639105533438</c:v>
                </c:pt>
                <c:pt idx="1605">
                  <c:v>2.4876639105533438</c:v>
                </c:pt>
                <c:pt idx="1606">
                  <c:v>2.4876639105533438</c:v>
                </c:pt>
                <c:pt idx="1607">
                  <c:v>2.4876639105533438</c:v>
                </c:pt>
                <c:pt idx="1608">
                  <c:v>2.4876639105533438</c:v>
                </c:pt>
                <c:pt idx="1609">
                  <c:v>2.4876639105533438</c:v>
                </c:pt>
                <c:pt idx="1610">
                  <c:v>2.4876639105533438</c:v>
                </c:pt>
                <c:pt idx="1611">
                  <c:v>2.4876639105533438</c:v>
                </c:pt>
                <c:pt idx="1612">
                  <c:v>2.4876639105533438</c:v>
                </c:pt>
                <c:pt idx="1613">
                  <c:v>2.4876639105533438</c:v>
                </c:pt>
                <c:pt idx="1614">
                  <c:v>2.4876639105533438</c:v>
                </c:pt>
                <c:pt idx="1615">
                  <c:v>2.4876639105533438</c:v>
                </c:pt>
                <c:pt idx="1616">
                  <c:v>2.4876639105533438</c:v>
                </c:pt>
                <c:pt idx="1617">
                  <c:v>2.4876639105533438</c:v>
                </c:pt>
                <c:pt idx="1618">
                  <c:v>2.4876639105533438</c:v>
                </c:pt>
                <c:pt idx="1619">
                  <c:v>2.4876639105533438</c:v>
                </c:pt>
                <c:pt idx="1620">
                  <c:v>2.4876639105533438</c:v>
                </c:pt>
                <c:pt idx="1621">
                  <c:v>2.4876639105533438</c:v>
                </c:pt>
                <c:pt idx="1622">
                  <c:v>2.4876639105533438</c:v>
                </c:pt>
                <c:pt idx="1623">
                  <c:v>2.4876639105533438</c:v>
                </c:pt>
                <c:pt idx="1624">
                  <c:v>2.4876639105533438</c:v>
                </c:pt>
                <c:pt idx="1625">
                  <c:v>2.4876639105533438</c:v>
                </c:pt>
                <c:pt idx="1626">
                  <c:v>2.4876639105533438</c:v>
                </c:pt>
                <c:pt idx="1627">
                  <c:v>2.4876639105533438</c:v>
                </c:pt>
                <c:pt idx="1628">
                  <c:v>2.4876639105533438</c:v>
                </c:pt>
                <c:pt idx="1629">
                  <c:v>2.4876639105533438</c:v>
                </c:pt>
                <c:pt idx="1630">
                  <c:v>2.4876639105533438</c:v>
                </c:pt>
                <c:pt idx="1631">
                  <c:v>2.4876639105533438</c:v>
                </c:pt>
                <c:pt idx="1632">
                  <c:v>2.4876639105533438</c:v>
                </c:pt>
                <c:pt idx="1633">
                  <c:v>2.4876639105533438</c:v>
                </c:pt>
                <c:pt idx="1634">
                  <c:v>2.4876639105533438</c:v>
                </c:pt>
                <c:pt idx="1635">
                  <c:v>2.4876639105533438</c:v>
                </c:pt>
                <c:pt idx="1636">
                  <c:v>2.4876639105533438</c:v>
                </c:pt>
                <c:pt idx="1637">
                  <c:v>2.4876639105533438</c:v>
                </c:pt>
                <c:pt idx="1638">
                  <c:v>2.4876639105533438</c:v>
                </c:pt>
                <c:pt idx="1639">
                  <c:v>2.4876639105533438</c:v>
                </c:pt>
                <c:pt idx="1640">
                  <c:v>2.4876639105533438</c:v>
                </c:pt>
                <c:pt idx="1641">
                  <c:v>2.4876639105533438</c:v>
                </c:pt>
                <c:pt idx="1642">
                  <c:v>2.4876639105533438</c:v>
                </c:pt>
                <c:pt idx="1643">
                  <c:v>2.4876639105533438</c:v>
                </c:pt>
                <c:pt idx="1644">
                  <c:v>2.4876639105533438</c:v>
                </c:pt>
                <c:pt idx="1645">
                  <c:v>2.4876639105533438</c:v>
                </c:pt>
                <c:pt idx="1646">
                  <c:v>2.4876639105533438</c:v>
                </c:pt>
                <c:pt idx="1647">
                  <c:v>2.4876639105533438</c:v>
                </c:pt>
                <c:pt idx="1648">
                  <c:v>2.4876639105533438</c:v>
                </c:pt>
                <c:pt idx="1649">
                  <c:v>2.4876639105533438</c:v>
                </c:pt>
                <c:pt idx="1650">
                  <c:v>2.4876639105533438</c:v>
                </c:pt>
                <c:pt idx="1651">
                  <c:v>2.4876639105533438</c:v>
                </c:pt>
                <c:pt idx="1652">
                  <c:v>2.4876639105533438</c:v>
                </c:pt>
                <c:pt idx="1653">
                  <c:v>2.4876639105533438</c:v>
                </c:pt>
                <c:pt idx="1654">
                  <c:v>2.4876639105533438</c:v>
                </c:pt>
                <c:pt idx="1655">
                  <c:v>2.4876639105533438</c:v>
                </c:pt>
                <c:pt idx="1656">
                  <c:v>2.4876639105533438</c:v>
                </c:pt>
                <c:pt idx="1657">
                  <c:v>2.4876639105533438</c:v>
                </c:pt>
                <c:pt idx="1658">
                  <c:v>2.4876639105533438</c:v>
                </c:pt>
                <c:pt idx="1659">
                  <c:v>2.4876639105533438</c:v>
                </c:pt>
                <c:pt idx="1660">
                  <c:v>2.4876639105533438</c:v>
                </c:pt>
                <c:pt idx="1661">
                  <c:v>2.4876639105533438</c:v>
                </c:pt>
                <c:pt idx="1662">
                  <c:v>2.4876639105533438</c:v>
                </c:pt>
                <c:pt idx="1663">
                  <c:v>2.4876639105533438</c:v>
                </c:pt>
                <c:pt idx="1664">
                  <c:v>2.4876639105533438</c:v>
                </c:pt>
                <c:pt idx="1665">
                  <c:v>2.4876639105533438</c:v>
                </c:pt>
                <c:pt idx="1666">
                  <c:v>2.4876639105533438</c:v>
                </c:pt>
                <c:pt idx="1667">
                  <c:v>2.4876639105533438</c:v>
                </c:pt>
                <c:pt idx="1668">
                  <c:v>2.4876639105533438</c:v>
                </c:pt>
                <c:pt idx="1669">
                  <c:v>2.4876639105533438</c:v>
                </c:pt>
                <c:pt idx="1670">
                  <c:v>2.4876639105533438</c:v>
                </c:pt>
                <c:pt idx="1671">
                  <c:v>2.4876639105533438</c:v>
                </c:pt>
                <c:pt idx="1672">
                  <c:v>2.4876639105533438</c:v>
                </c:pt>
                <c:pt idx="1673">
                  <c:v>2.4876639105533438</c:v>
                </c:pt>
                <c:pt idx="1674">
                  <c:v>2.4876639105533438</c:v>
                </c:pt>
                <c:pt idx="1675">
                  <c:v>2.4876639105533438</c:v>
                </c:pt>
                <c:pt idx="1676">
                  <c:v>2.4876639105533438</c:v>
                </c:pt>
                <c:pt idx="1677">
                  <c:v>2.4876639105533438</c:v>
                </c:pt>
                <c:pt idx="1678">
                  <c:v>2.4876639105533438</c:v>
                </c:pt>
                <c:pt idx="1679">
                  <c:v>2.4876639105533438</c:v>
                </c:pt>
                <c:pt idx="1680">
                  <c:v>2.4876639105533438</c:v>
                </c:pt>
                <c:pt idx="1681">
                  <c:v>2.4876639105533438</c:v>
                </c:pt>
                <c:pt idx="1682">
                  <c:v>2.4876639105533438</c:v>
                </c:pt>
                <c:pt idx="1683">
                  <c:v>2.4876639105533438</c:v>
                </c:pt>
                <c:pt idx="1684">
                  <c:v>2.4876639105533438</c:v>
                </c:pt>
                <c:pt idx="1685">
                  <c:v>2.4876639105533438</c:v>
                </c:pt>
                <c:pt idx="1686">
                  <c:v>2.4876639105533438</c:v>
                </c:pt>
                <c:pt idx="1687">
                  <c:v>2.4876639105533438</c:v>
                </c:pt>
                <c:pt idx="1688">
                  <c:v>2.4876639105533438</c:v>
                </c:pt>
                <c:pt idx="1689">
                  <c:v>2.4876639105533438</c:v>
                </c:pt>
                <c:pt idx="1690">
                  <c:v>2.4876639105533438</c:v>
                </c:pt>
                <c:pt idx="1691">
                  <c:v>2.4876639105533438</c:v>
                </c:pt>
                <c:pt idx="1692">
                  <c:v>2.4876639105533438</c:v>
                </c:pt>
                <c:pt idx="1693">
                  <c:v>2.4876639105533438</c:v>
                </c:pt>
                <c:pt idx="1694">
                  <c:v>2.4876639105533438</c:v>
                </c:pt>
                <c:pt idx="1695">
                  <c:v>2.4876639105533438</c:v>
                </c:pt>
                <c:pt idx="1696">
                  <c:v>2.4876639105533438</c:v>
                </c:pt>
                <c:pt idx="1697">
                  <c:v>2.4876639105533438</c:v>
                </c:pt>
                <c:pt idx="1698">
                  <c:v>2.4876639105533438</c:v>
                </c:pt>
                <c:pt idx="1699">
                  <c:v>2.4876639105533438</c:v>
                </c:pt>
                <c:pt idx="1700">
                  <c:v>2.4876639105533438</c:v>
                </c:pt>
                <c:pt idx="1701">
                  <c:v>2.4876639105533438</c:v>
                </c:pt>
                <c:pt idx="1702">
                  <c:v>2.4876639105533438</c:v>
                </c:pt>
                <c:pt idx="1703">
                  <c:v>2.4876639105533438</c:v>
                </c:pt>
                <c:pt idx="1704">
                  <c:v>2.4876639105533438</c:v>
                </c:pt>
                <c:pt idx="1705">
                  <c:v>2.4876639105533438</c:v>
                </c:pt>
                <c:pt idx="1706">
                  <c:v>2.4876639105533438</c:v>
                </c:pt>
                <c:pt idx="1707">
                  <c:v>2.4876639105533438</c:v>
                </c:pt>
                <c:pt idx="1708">
                  <c:v>2.4876639105533438</c:v>
                </c:pt>
                <c:pt idx="1709">
                  <c:v>2.4876639105533438</c:v>
                </c:pt>
                <c:pt idx="1710">
                  <c:v>2.4876639105533438</c:v>
                </c:pt>
                <c:pt idx="1711">
                  <c:v>2.4876639105533438</c:v>
                </c:pt>
                <c:pt idx="1712">
                  <c:v>2.4876639105533438</c:v>
                </c:pt>
                <c:pt idx="1713">
                  <c:v>2.4876639105533438</c:v>
                </c:pt>
                <c:pt idx="1714">
                  <c:v>2.4876639105533438</c:v>
                </c:pt>
                <c:pt idx="1715">
                  <c:v>2.4876639105533438</c:v>
                </c:pt>
                <c:pt idx="1716">
                  <c:v>2.4876639105533438</c:v>
                </c:pt>
                <c:pt idx="1717">
                  <c:v>2.4876639105533438</c:v>
                </c:pt>
                <c:pt idx="1718">
                  <c:v>2.4876639105533438</c:v>
                </c:pt>
                <c:pt idx="1719">
                  <c:v>2.4876639105533438</c:v>
                </c:pt>
                <c:pt idx="1720">
                  <c:v>2.4876639105533438</c:v>
                </c:pt>
                <c:pt idx="1721">
                  <c:v>2.4876639105533438</c:v>
                </c:pt>
                <c:pt idx="1722">
                  <c:v>2.4876639105533438</c:v>
                </c:pt>
                <c:pt idx="1723">
                  <c:v>2.4876639105533438</c:v>
                </c:pt>
                <c:pt idx="1724">
                  <c:v>2.4876639105533438</c:v>
                </c:pt>
                <c:pt idx="1725">
                  <c:v>2.4876639105533438</c:v>
                </c:pt>
                <c:pt idx="1726">
                  <c:v>2.4876639105533438</c:v>
                </c:pt>
                <c:pt idx="1727">
                  <c:v>2.4876639105533438</c:v>
                </c:pt>
                <c:pt idx="1728">
                  <c:v>2.4876639105533438</c:v>
                </c:pt>
                <c:pt idx="1729">
                  <c:v>2.4876639105533438</c:v>
                </c:pt>
                <c:pt idx="1730">
                  <c:v>2.4876639105533438</c:v>
                </c:pt>
                <c:pt idx="1731">
                  <c:v>2.4876639105533438</c:v>
                </c:pt>
                <c:pt idx="1732">
                  <c:v>2.4876639105533438</c:v>
                </c:pt>
                <c:pt idx="1733">
                  <c:v>2.4876639105533438</c:v>
                </c:pt>
                <c:pt idx="1734">
                  <c:v>2.4876639105533438</c:v>
                </c:pt>
                <c:pt idx="1735">
                  <c:v>2.4876639105533438</c:v>
                </c:pt>
                <c:pt idx="1736">
                  <c:v>2.4876639105533438</c:v>
                </c:pt>
                <c:pt idx="1737">
                  <c:v>2.4876639105533438</c:v>
                </c:pt>
                <c:pt idx="1738">
                  <c:v>2.4876639105533438</c:v>
                </c:pt>
                <c:pt idx="1739">
                  <c:v>2.4876639105533438</c:v>
                </c:pt>
                <c:pt idx="1740">
                  <c:v>2.4876639105533438</c:v>
                </c:pt>
                <c:pt idx="1741">
                  <c:v>2.4876639105533438</c:v>
                </c:pt>
                <c:pt idx="1742">
                  <c:v>2.4876639105533438</c:v>
                </c:pt>
                <c:pt idx="1743">
                  <c:v>2.4876639105533438</c:v>
                </c:pt>
                <c:pt idx="1744">
                  <c:v>2.4876639105533438</c:v>
                </c:pt>
                <c:pt idx="1745">
                  <c:v>2.4876639105533438</c:v>
                </c:pt>
                <c:pt idx="1746">
                  <c:v>2.4876639105533438</c:v>
                </c:pt>
                <c:pt idx="1747">
                  <c:v>2.4876639105533438</c:v>
                </c:pt>
                <c:pt idx="1748">
                  <c:v>2.4876639105533438</c:v>
                </c:pt>
                <c:pt idx="1749">
                  <c:v>2.4876639105533438</c:v>
                </c:pt>
                <c:pt idx="1750">
                  <c:v>2.4876639105533438</c:v>
                </c:pt>
                <c:pt idx="1751">
                  <c:v>2.4876639105533438</c:v>
                </c:pt>
                <c:pt idx="1752">
                  <c:v>2.4876639105533438</c:v>
                </c:pt>
                <c:pt idx="1753">
                  <c:v>2.4876639105533438</c:v>
                </c:pt>
                <c:pt idx="1754">
                  <c:v>2.4876639105533438</c:v>
                </c:pt>
                <c:pt idx="1755">
                  <c:v>2.4876639105533438</c:v>
                </c:pt>
                <c:pt idx="1756">
                  <c:v>2.4876639105533438</c:v>
                </c:pt>
                <c:pt idx="1757">
                  <c:v>2.4876639105533438</c:v>
                </c:pt>
                <c:pt idx="1758">
                  <c:v>2.4876639105533438</c:v>
                </c:pt>
                <c:pt idx="1759">
                  <c:v>2.4876639105533438</c:v>
                </c:pt>
                <c:pt idx="1760">
                  <c:v>2.4876639105533438</c:v>
                </c:pt>
                <c:pt idx="1761">
                  <c:v>2.4876639105533438</c:v>
                </c:pt>
                <c:pt idx="1762">
                  <c:v>2.4876639105533438</c:v>
                </c:pt>
                <c:pt idx="1763">
                  <c:v>2.4876639105533438</c:v>
                </c:pt>
                <c:pt idx="1764">
                  <c:v>2.4876639105533438</c:v>
                </c:pt>
                <c:pt idx="1765">
                  <c:v>2.4876639105533438</c:v>
                </c:pt>
                <c:pt idx="1766">
                  <c:v>2.4876639105533438</c:v>
                </c:pt>
                <c:pt idx="1767">
                  <c:v>2.4876639105533438</c:v>
                </c:pt>
                <c:pt idx="1768">
                  <c:v>2.4876639105533438</c:v>
                </c:pt>
                <c:pt idx="1769">
                  <c:v>2.4876639105533438</c:v>
                </c:pt>
                <c:pt idx="1770">
                  <c:v>2.4876639105533438</c:v>
                </c:pt>
                <c:pt idx="1771">
                  <c:v>2.4876639105533438</c:v>
                </c:pt>
                <c:pt idx="1772">
                  <c:v>2.4876639105533438</c:v>
                </c:pt>
                <c:pt idx="1773">
                  <c:v>2.4876639105533438</c:v>
                </c:pt>
                <c:pt idx="1774">
                  <c:v>2.4876639105533438</c:v>
                </c:pt>
                <c:pt idx="1775">
                  <c:v>2.4876639105533438</c:v>
                </c:pt>
                <c:pt idx="1776">
                  <c:v>2.4876639105533438</c:v>
                </c:pt>
                <c:pt idx="1777">
                  <c:v>2.4876639105533438</c:v>
                </c:pt>
                <c:pt idx="1778">
                  <c:v>2.4876639105533438</c:v>
                </c:pt>
                <c:pt idx="1779">
                  <c:v>2.4876639105533438</c:v>
                </c:pt>
                <c:pt idx="1780">
                  <c:v>2.4876639105533438</c:v>
                </c:pt>
                <c:pt idx="1781">
                  <c:v>2.4876639105533438</c:v>
                </c:pt>
                <c:pt idx="1782">
                  <c:v>2.4876639105533438</c:v>
                </c:pt>
                <c:pt idx="1783">
                  <c:v>2.4876639105533438</c:v>
                </c:pt>
                <c:pt idx="1784">
                  <c:v>2.4876639105533438</c:v>
                </c:pt>
                <c:pt idx="1785">
                  <c:v>2.4876639105533438</c:v>
                </c:pt>
                <c:pt idx="1786">
                  <c:v>2.4876639105533438</c:v>
                </c:pt>
                <c:pt idx="1787">
                  <c:v>2.4876639105533438</c:v>
                </c:pt>
                <c:pt idx="1788">
                  <c:v>2.4876639105533438</c:v>
                </c:pt>
                <c:pt idx="1789">
                  <c:v>2.4876639105533438</c:v>
                </c:pt>
                <c:pt idx="1790">
                  <c:v>2.4876639105533438</c:v>
                </c:pt>
                <c:pt idx="1791">
                  <c:v>2.4876639105533438</c:v>
                </c:pt>
                <c:pt idx="1792">
                  <c:v>2.4876639105533438</c:v>
                </c:pt>
                <c:pt idx="1793">
                  <c:v>2.4876639105533438</c:v>
                </c:pt>
                <c:pt idx="1794">
                  <c:v>2.4876639105533438</c:v>
                </c:pt>
                <c:pt idx="1795">
                  <c:v>2.4876639105533438</c:v>
                </c:pt>
                <c:pt idx="1796">
                  <c:v>2.4876639105533438</c:v>
                </c:pt>
                <c:pt idx="1797">
                  <c:v>2.4876639105533438</c:v>
                </c:pt>
                <c:pt idx="1798">
                  <c:v>2.4876639105533438</c:v>
                </c:pt>
                <c:pt idx="1799">
                  <c:v>2.4876639105533438</c:v>
                </c:pt>
                <c:pt idx="1800">
                  <c:v>2.4876639105533438</c:v>
                </c:pt>
                <c:pt idx="1801">
                  <c:v>2.4876639105533438</c:v>
                </c:pt>
                <c:pt idx="1802">
                  <c:v>2.4876639105533438</c:v>
                </c:pt>
                <c:pt idx="1803">
                  <c:v>2.4876639105533438</c:v>
                </c:pt>
                <c:pt idx="1804">
                  <c:v>2.4876639105533438</c:v>
                </c:pt>
                <c:pt idx="1805">
                  <c:v>2.4876639105533438</c:v>
                </c:pt>
                <c:pt idx="1806">
                  <c:v>2.4876639105533438</c:v>
                </c:pt>
                <c:pt idx="1807">
                  <c:v>2.4876639105533438</c:v>
                </c:pt>
                <c:pt idx="1808">
                  <c:v>2.4876639105533438</c:v>
                </c:pt>
                <c:pt idx="1809">
                  <c:v>2.4876639105533438</c:v>
                </c:pt>
                <c:pt idx="1810">
                  <c:v>2.4876639105533438</c:v>
                </c:pt>
                <c:pt idx="1811">
                  <c:v>2.4876639105533438</c:v>
                </c:pt>
                <c:pt idx="1812">
                  <c:v>2.4876639105533438</c:v>
                </c:pt>
                <c:pt idx="1813">
                  <c:v>2.4876639105533438</c:v>
                </c:pt>
                <c:pt idx="1814">
                  <c:v>2.4876639105533438</c:v>
                </c:pt>
                <c:pt idx="1815">
                  <c:v>2.4876639105533438</c:v>
                </c:pt>
                <c:pt idx="1816">
                  <c:v>2.4876639105533438</c:v>
                </c:pt>
                <c:pt idx="1817">
                  <c:v>2.4876639105533438</c:v>
                </c:pt>
                <c:pt idx="1818">
                  <c:v>2.4876639105533438</c:v>
                </c:pt>
                <c:pt idx="1819">
                  <c:v>2.4876639105533438</c:v>
                </c:pt>
                <c:pt idx="1820">
                  <c:v>2.4876639105533438</c:v>
                </c:pt>
                <c:pt idx="1821">
                  <c:v>2.4876639105533438</c:v>
                </c:pt>
                <c:pt idx="1822">
                  <c:v>2.4876639105533438</c:v>
                </c:pt>
                <c:pt idx="1823">
                  <c:v>2.4876639105533438</c:v>
                </c:pt>
                <c:pt idx="1824">
                  <c:v>2.4876639105533438</c:v>
                </c:pt>
                <c:pt idx="1825">
                  <c:v>2.4876639105533438</c:v>
                </c:pt>
                <c:pt idx="1826">
                  <c:v>2.4876639105533438</c:v>
                </c:pt>
                <c:pt idx="1827">
                  <c:v>2.4876639105533438</c:v>
                </c:pt>
                <c:pt idx="1828">
                  <c:v>2.4876639105533438</c:v>
                </c:pt>
                <c:pt idx="1829">
                  <c:v>2.4876639105533438</c:v>
                </c:pt>
                <c:pt idx="1830">
                  <c:v>2.4876639105533438</c:v>
                </c:pt>
                <c:pt idx="1831">
                  <c:v>2.4876639105533438</c:v>
                </c:pt>
                <c:pt idx="1832">
                  <c:v>2.4876639105533438</c:v>
                </c:pt>
                <c:pt idx="1833">
                  <c:v>2.4876639105533438</c:v>
                </c:pt>
                <c:pt idx="1834">
                  <c:v>2.4876639105533438</c:v>
                </c:pt>
                <c:pt idx="1835">
                  <c:v>2.4876639105533438</c:v>
                </c:pt>
                <c:pt idx="1836">
                  <c:v>2.4876639105533438</c:v>
                </c:pt>
                <c:pt idx="1837">
                  <c:v>2.4876639105533438</c:v>
                </c:pt>
                <c:pt idx="1838">
                  <c:v>2.4876639105533438</c:v>
                </c:pt>
                <c:pt idx="1839">
                  <c:v>2.4876639105533438</c:v>
                </c:pt>
                <c:pt idx="1840">
                  <c:v>2.4876639105533438</c:v>
                </c:pt>
                <c:pt idx="1841">
                  <c:v>2.4876639105533438</c:v>
                </c:pt>
                <c:pt idx="1842">
                  <c:v>2.4876639105533438</c:v>
                </c:pt>
                <c:pt idx="1843">
                  <c:v>2.4876639105533438</c:v>
                </c:pt>
                <c:pt idx="1844">
                  <c:v>2.4876639105533438</c:v>
                </c:pt>
                <c:pt idx="1845">
                  <c:v>2.4876639105533438</c:v>
                </c:pt>
                <c:pt idx="1846">
                  <c:v>2.4876639105533438</c:v>
                </c:pt>
                <c:pt idx="1847">
                  <c:v>2.4876639105533438</c:v>
                </c:pt>
                <c:pt idx="1848">
                  <c:v>2.4876639105533438</c:v>
                </c:pt>
                <c:pt idx="1849">
                  <c:v>2.4876639105533438</c:v>
                </c:pt>
                <c:pt idx="1850">
                  <c:v>2.4876639105533438</c:v>
                </c:pt>
                <c:pt idx="1851">
                  <c:v>2.4876639105533438</c:v>
                </c:pt>
                <c:pt idx="1852">
                  <c:v>2.4876639105533438</c:v>
                </c:pt>
                <c:pt idx="1853">
                  <c:v>2.4876639105533438</c:v>
                </c:pt>
                <c:pt idx="1854">
                  <c:v>2.4876639105533438</c:v>
                </c:pt>
                <c:pt idx="1855">
                  <c:v>2.4876639105533438</c:v>
                </c:pt>
                <c:pt idx="1856">
                  <c:v>2.4876639105533438</c:v>
                </c:pt>
                <c:pt idx="1857">
                  <c:v>2.4876639105533438</c:v>
                </c:pt>
                <c:pt idx="1858">
                  <c:v>2.4876639105533438</c:v>
                </c:pt>
                <c:pt idx="1859">
                  <c:v>2.4876639105533438</c:v>
                </c:pt>
                <c:pt idx="1860">
                  <c:v>2.4876639105533438</c:v>
                </c:pt>
                <c:pt idx="1861">
                  <c:v>2.4876639105533438</c:v>
                </c:pt>
                <c:pt idx="1862">
                  <c:v>2.4876639105533438</c:v>
                </c:pt>
                <c:pt idx="1863">
                  <c:v>2.4876639105533438</c:v>
                </c:pt>
                <c:pt idx="1864">
                  <c:v>2.4876639105533438</c:v>
                </c:pt>
                <c:pt idx="1865">
                  <c:v>2.4876639105533438</c:v>
                </c:pt>
                <c:pt idx="1866">
                  <c:v>2.4876639105533438</c:v>
                </c:pt>
                <c:pt idx="1867">
                  <c:v>2.4876639105533438</c:v>
                </c:pt>
                <c:pt idx="1868">
                  <c:v>2.4876639105533438</c:v>
                </c:pt>
                <c:pt idx="1869">
                  <c:v>2.4876639105533438</c:v>
                </c:pt>
                <c:pt idx="1870">
                  <c:v>2.4876639105533438</c:v>
                </c:pt>
                <c:pt idx="1871">
                  <c:v>2.4876639105533438</c:v>
                </c:pt>
                <c:pt idx="1872">
                  <c:v>2.4876639105533438</c:v>
                </c:pt>
                <c:pt idx="1873">
                  <c:v>2.4876639105533438</c:v>
                </c:pt>
                <c:pt idx="1874">
                  <c:v>2.4876639105533438</c:v>
                </c:pt>
                <c:pt idx="1875">
                  <c:v>2.4876639105533438</c:v>
                </c:pt>
                <c:pt idx="1876">
                  <c:v>2.4876639105533438</c:v>
                </c:pt>
                <c:pt idx="1877">
                  <c:v>2.4876639105533438</c:v>
                </c:pt>
                <c:pt idx="1878">
                  <c:v>2.4876639105533438</c:v>
                </c:pt>
                <c:pt idx="1879">
                  <c:v>2.4876639105533438</c:v>
                </c:pt>
                <c:pt idx="1880">
                  <c:v>2.4876639105533438</c:v>
                </c:pt>
                <c:pt idx="1881">
                  <c:v>2.4876639105533438</c:v>
                </c:pt>
                <c:pt idx="1882">
                  <c:v>2.4876639105533438</c:v>
                </c:pt>
                <c:pt idx="1883">
                  <c:v>2.4876639105533438</c:v>
                </c:pt>
                <c:pt idx="1884">
                  <c:v>2.4876639105533438</c:v>
                </c:pt>
                <c:pt idx="1885">
                  <c:v>2.4876639105533438</c:v>
                </c:pt>
                <c:pt idx="1886">
                  <c:v>2.4876639105533438</c:v>
                </c:pt>
                <c:pt idx="1887">
                  <c:v>2.4876639105533438</c:v>
                </c:pt>
                <c:pt idx="1888">
                  <c:v>2.4876639105533438</c:v>
                </c:pt>
                <c:pt idx="1889">
                  <c:v>2.4876639105533438</c:v>
                </c:pt>
                <c:pt idx="1890">
                  <c:v>2.4876639105533438</c:v>
                </c:pt>
                <c:pt idx="1891">
                  <c:v>2.4876639105533438</c:v>
                </c:pt>
                <c:pt idx="1892">
                  <c:v>2.4876639105533438</c:v>
                </c:pt>
                <c:pt idx="1893">
                  <c:v>2.4876639105533438</c:v>
                </c:pt>
                <c:pt idx="1894">
                  <c:v>2.4876639105533438</c:v>
                </c:pt>
                <c:pt idx="1895">
                  <c:v>2.4876639105533438</c:v>
                </c:pt>
                <c:pt idx="1896">
                  <c:v>2.4876639105533438</c:v>
                </c:pt>
                <c:pt idx="1897">
                  <c:v>2.4876639105533438</c:v>
                </c:pt>
                <c:pt idx="1898">
                  <c:v>2.4876639105533438</c:v>
                </c:pt>
                <c:pt idx="1899">
                  <c:v>2.4876639105533438</c:v>
                </c:pt>
                <c:pt idx="1900">
                  <c:v>2.4876639105533438</c:v>
                </c:pt>
                <c:pt idx="1901">
                  <c:v>2.4876639105533438</c:v>
                </c:pt>
                <c:pt idx="1902">
                  <c:v>2.4876639105533438</c:v>
                </c:pt>
                <c:pt idx="1903">
                  <c:v>2.4876639105533438</c:v>
                </c:pt>
                <c:pt idx="1904">
                  <c:v>2.4876639105533438</c:v>
                </c:pt>
                <c:pt idx="1905">
                  <c:v>2.4876639105533438</c:v>
                </c:pt>
                <c:pt idx="1906">
                  <c:v>2.4876639105533438</c:v>
                </c:pt>
                <c:pt idx="1907">
                  <c:v>2.4876639105533438</c:v>
                </c:pt>
                <c:pt idx="1908">
                  <c:v>2.4876639105533438</c:v>
                </c:pt>
                <c:pt idx="1909">
                  <c:v>2.4876639105533438</c:v>
                </c:pt>
                <c:pt idx="1910">
                  <c:v>2.4876639105533438</c:v>
                </c:pt>
                <c:pt idx="1911">
                  <c:v>2.4876639105533438</c:v>
                </c:pt>
                <c:pt idx="1912">
                  <c:v>2.4876639105533438</c:v>
                </c:pt>
                <c:pt idx="1913">
                  <c:v>2.4876639105533438</c:v>
                </c:pt>
                <c:pt idx="1914">
                  <c:v>2.4876639105533438</c:v>
                </c:pt>
                <c:pt idx="1915">
                  <c:v>2.4876639105533438</c:v>
                </c:pt>
                <c:pt idx="1916">
                  <c:v>2.4876639105533438</c:v>
                </c:pt>
                <c:pt idx="1917">
                  <c:v>2.4876639105533438</c:v>
                </c:pt>
                <c:pt idx="1918">
                  <c:v>2.4876639105533438</c:v>
                </c:pt>
                <c:pt idx="1919">
                  <c:v>2.4876639105533438</c:v>
                </c:pt>
                <c:pt idx="1920">
                  <c:v>2.4876639105533438</c:v>
                </c:pt>
                <c:pt idx="1921">
                  <c:v>2.4876639105533438</c:v>
                </c:pt>
                <c:pt idx="1922">
                  <c:v>2.4876639105533438</c:v>
                </c:pt>
                <c:pt idx="1923">
                  <c:v>2.4876639105533438</c:v>
                </c:pt>
                <c:pt idx="1924">
                  <c:v>2.4876639105533438</c:v>
                </c:pt>
                <c:pt idx="1925">
                  <c:v>2.4876639105533438</c:v>
                </c:pt>
                <c:pt idx="1926">
                  <c:v>2.4876639105533438</c:v>
                </c:pt>
                <c:pt idx="1927">
                  <c:v>2.4876639105533438</c:v>
                </c:pt>
                <c:pt idx="1928">
                  <c:v>2.4876639105533438</c:v>
                </c:pt>
                <c:pt idx="1929">
                  <c:v>2.4876639105533438</c:v>
                </c:pt>
                <c:pt idx="1930">
                  <c:v>2.4876639105533438</c:v>
                </c:pt>
                <c:pt idx="1931">
                  <c:v>2.4876639105533438</c:v>
                </c:pt>
                <c:pt idx="1932">
                  <c:v>2.4876639105533438</c:v>
                </c:pt>
                <c:pt idx="1933">
                  <c:v>2.4876639105533438</c:v>
                </c:pt>
                <c:pt idx="1934">
                  <c:v>2.4876639105533438</c:v>
                </c:pt>
                <c:pt idx="1935">
                  <c:v>2.4876639105533438</c:v>
                </c:pt>
                <c:pt idx="1936">
                  <c:v>2.4876639105533438</c:v>
                </c:pt>
                <c:pt idx="1937">
                  <c:v>2.4876639105533438</c:v>
                </c:pt>
                <c:pt idx="1938">
                  <c:v>2.4876639105533438</c:v>
                </c:pt>
                <c:pt idx="1939">
                  <c:v>2.4876639105533438</c:v>
                </c:pt>
                <c:pt idx="1940">
                  <c:v>2.4876639105533438</c:v>
                </c:pt>
                <c:pt idx="1941">
                  <c:v>2.4876639105533438</c:v>
                </c:pt>
                <c:pt idx="1942">
                  <c:v>2.4876639105533438</c:v>
                </c:pt>
                <c:pt idx="1943">
                  <c:v>2.4876639105533438</c:v>
                </c:pt>
                <c:pt idx="1944">
                  <c:v>2.4876639105533438</c:v>
                </c:pt>
                <c:pt idx="1945">
                  <c:v>2.4876639105533438</c:v>
                </c:pt>
                <c:pt idx="1946">
                  <c:v>2.4876639105533438</c:v>
                </c:pt>
                <c:pt idx="1947">
                  <c:v>2.4876639105533438</c:v>
                </c:pt>
                <c:pt idx="1948">
                  <c:v>2.4876639105533438</c:v>
                </c:pt>
                <c:pt idx="1949">
                  <c:v>2.4876639105533438</c:v>
                </c:pt>
                <c:pt idx="1950">
                  <c:v>2.4876639105533438</c:v>
                </c:pt>
                <c:pt idx="1951">
                  <c:v>2.4876639105533438</c:v>
                </c:pt>
                <c:pt idx="1952">
                  <c:v>2.4876639105533438</c:v>
                </c:pt>
                <c:pt idx="1953">
                  <c:v>2.4876639105533438</c:v>
                </c:pt>
                <c:pt idx="1954">
                  <c:v>2.4876639105533438</c:v>
                </c:pt>
                <c:pt idx="1955">
                  <c:v>2.4876639105533438</c:v>
                </c:pt>
                <c:pt idx="1956">
                  <c:v>2.4876639105533438</c:v>
                </c:pt>
                <c:pt idx="1957">
                  <c:v>2.4876639105533438</c:v>
                </c:pt>
                <c:pt idx="1958">
                  <c:v>2.4876639105533438</c:v>
                </c:pt>
                <c:pt idx="1959">
                  <c:v>2.4876639105533438</c:v>
                </c:pt>
                <c:pt idx="1960">
                  <c:v>2.4876639105533438</c:v>
                </c:pt>
                <c:pt idx="1961">
                  <c:v>2.4876639105533438</c:v>
                </c:pt>
                <c:pt idx="1962">
                  <c:v>2.4876639105533438</c:v>
                </c:pt>
                <c:pt idx="1963">
                  <c:v>2.4876639105533438</c:v>
                </c:pt>
                <c:pt idx="1964">
                  <c:v>2.4876639105533438</c:v>
                </c:pt>
                <c:pt idx="1965">
                  <c:v>2.4876639105533438</c:v>
                </c:pt>
                <c:pt idx="1966">
                  <c:v>2.4876639105533438</c:v>
                </c:pt>
                <c:pt idx="1967">
                  <c:v>2.4876639105533438</c:v>
                </c:pt>
                <c:pt idx="1968">
                  <c:v>2.4876639105533438</c:v>
                </c:pt>
                <c:pt idx="1969">
                  <c:v>2.4876639105533438</c:v>
                </c:pt>
                <c:pt idx="1970">
                  <c:v>2.4876639105533438</c:v>
                </c:pt>
                <c:pt idx="1971">
                  <c:v>2.4876639105533438</c:v>
                </c:pt>
                <c:pt idx="1972">
                  <c:v>2.4876639105533438</c:v>
                </c:pt>
                <c:pt idx="1973">
                  <c:v>2.4876639105533438</c:v>
                </c:pt>
                <c:pt idx="1974">
                  <c:v>2.4876639105533438</c:v>
                </c:pt>
                <c:pt idx="1975">
                  <c:v>2.4876639105533438</c:v>
                </c:pt>
                <c:pt idx="1976">
                  <c:v>2.4876639105533438</c:v>
                </c:pt>
                <c:pt idx="1977">
                  <c:v>2.4876639105533438</c:v>
                </c:pt>
                <c:pt idx="1978">
                  <c:v>2.4876639105533438</c:v>
                </c:pt>
                <c:pt idx="1979">
                  <c:v>2.4876639105533438</c:v>
                </c:pt>
                <c:pt idx="1980">
                  <c:v>2.4876639105533438</c:v>
                </c:pt>
                <c:pt idx="1981">
                  <c:v>2.4876639105533438</c:v>
                </c:pt>
                <c:pt idx="1982">
                  <c:v>2.4876639105533438</c:v>
                </c:pt>
                <c:pt idx="1983">
                  <c:v>2.4876639105533438</c:v>
                </c:pt>
                <c:pt idx="1984">
                  <c:v>2.4876639105533438</c:v>
                </c:pt>
                <c:pt idx="1985">
                  <c:v>2.4876639105533438</c:v>
                </c:pt>
                <c:pt idx="1986">
                  <c:v>2.4876639105533438</c:v>
                </c:pt>
                <c:pt idx="1987">
                  <c:v>2.4876639105533438</c:v>
                </c:pt>
                <c:pt idx="1988">
                  <c:v>2.4876639105533438</c:v>
                </c:pt>
                <c:pt idx="1989">
                  <c:v>2.4876639105533438</c:v>
                </c:pt>
                <c:pt idx="1990">
                  <c:v>2.4876639105533438</c:v>
                </c:pt>
                <c:pt idx="1991">
                  <c:v>2.4876639105533438</c:v>
                </c:pt>
                <c:pt idx="1992">
                  <c:v>2.4876639105533438</c:v>
                </c:pt>
                <c:pt idx="1993">
                  <c:v>2.4876639105533438</c:v>
                </c:pt>
                <c:pt idx="1994">
                  <c:v>2.4876639105533438</c:v>
                </c:pt>
                <c:pt idx="1995">
                  <c:v>2.4876639105533438</c:v>
                </c:pt>
                <c:pt idx="1996">
                  <c:v>2.4876639105533438</c:v>
                </c:pt>
                <c:pt idx="1997">
                  <c:v>2.4876639105533438</c:v>
                </c:pt>
                <c:pt idx="1998">
                  <c:v>2.4876639105533438</c:v>
                </c:pt>
                <c:pt idx="1999">
                  <c:v>2.4876639105533438</c:v>
                </c:pt>
                <c:pt idx="2000">
                  <c:v>2.4876639105533438</c:v>
                </c:pt>
                <c:pt idx="2001">
                  <c:v>2.4876639105533438</c:v>
                </c:pt>
                <c:pt idx="2002">
                  <c:v>2.4876639105533438</c:v>
                </c:pt>
                <c:pt idx="2003">
                  <c:v>2.4876639105533438</c:v>
                </c:pt>
                <c:pt idx="2004">
                  <c:v>2.4876639105533438</c:v>
                </c:pt>
                <c:pt idx="2005">
                  <c:v>2.4876639105533438</c:v>
                </c:pt>
                <c:pt idx="2006">
                  <c:v>2.4876639105533438</c:v>
                </c:pt>
                <c:pt idx="2007">
                  <c:v>2.4876639105533438</c:v>
                </c:pt>
                <c:pt idx="2008">
                  <c:v>2.4876639105533438</c:v>
                </c:pt>
                <c:pt idx="2009">
                  <c:v>2.4876639105533438</c:v>
                </c:pt>
                <c:pt idx="2010">
                  <c:v>2.4876639105533438</c:v>
                </c:pt>
                <c:pt idx="2011">
                  <c:v>2.4876639105533438</c:v>
                </c:pt>
                <c:pt idx="2012">
                  <c:v>2.4876639105533438</c:v>
                </c:pt>
                <c:pt idx="2013">
                  <c:v>2.4876639105533438</c:v>
                </c:pt>
                <c:pt idx="2014">
                  <c:v>2.4876639105533438</c:v>
                </c:pt>
                <c:pt idx="2015">
                  <c:v>2.4876639105533438</c:v>
                </c:pt>
                <c:pt idx="2016">
                  <c:v>2.4876639105533438</c:v>
                </c:pt>
                <c:pt idx="2017">
                  <c:v>2.4876639105533438</c:v>
                </c:pt>
                <c:pt idx="2018">
                  <c:v>2.4876639105533438</c:v>
                </c:pt>
                <c:pt idx="2019">
                  <c:v>2.4876639105533438</c:v>
                </c:pt>
                <c:pt idx="2020">
                  <c:v>2.4876639105533438</c:v>
                </c:pt>
                <c:pt idx="2021">
                  <c:v>2.4876639105533438</c:v>
                </c:pt>
                <c:pt idx="2022">
                  <c:v>2.4876639105533438</c:v>
                </c:pt>
                <c:pt idx="2023">
                  <c:v>2.4876639105533438</c:v>
                </c:pt>
                <c:pt idx="2024">
                  <c:v>2.4876639105533438</c:v>
                </c:pt>
                <c:pt idx="2025">
                  <c:v>2.4876639105533438</c:v>
                </c:pt>
                <c:pt idx="2026">
                  <c:v>2.4876639105533438</c:v>
                </c:pt>
                <c:pt idx="2027">
                  <c:v>2.4876639105533438</c:v>
                </c:pt>
                <c:pt idx="2028">
                  <c:v>2.4876639105533438</c:v>
                </c:pt>
                <c:pt idx="2029">
                  <c:v>2.4876639105533438</c:v>
                </c:pt>
                <c:pt idx="2030">
                  <c:v>2.4876639105533438</c:v>
                </c:pt>
                <c:pt idx="2031">
                  <c:v>2.4876639105533438</c:v>
                </c:pt>
                <c:pt idx="2032">
                  <c:v>2.4876639105533438</c:v>
                </c:pt>
                <c:pt idx="2033">
                  <c:v>2.4876639105533438</c:v>
                </c:pt>
                <c:pt idx="2034">
                  <c:v>2.4876639105533438</c:v>
                </c:pt>
                <c:pt idx="2035">
                  <c:v>2.4876639105533438</c:v>
                </c:pt>
                <c:pt idx="2036">
                  <c:v>2.4876639105533438</c:v>
                </c:pt>
                <c:pt idx="2037">
                  <c:v>2.4876639105533438</c:v>
                </c:pt>
                <c:pt idx="2038">
                  <c:v>2.4876639105533438</c:v>
                </c:pt>
                <c:pt idx="2039">
                  <c:v>2.4876639105533438</c:v>
                </c:pt>
                <c:pt idx="2040">
                  <c:v>2.4876639105533438</c:v>
                </c:pt>
                <c:pt idx="2041">
                  <c:v>2.4876639105533438</c:v>
                </c:pt>
                <c:pt idx="2042">
                  <c:v>2.4876639105533438</c:v>
                </c:pt>
                <c:pt idx="2043">
                  <c:v>2.4876639105533438</c:v>
                </c:pt>
                <c:pt idx="2044">
                  <c:v>2.4876639105533438</c:v>
                </c:pt>
                <c:pt idx="2045">
                  <c:v>2.4876639105533438</c:v>
                </c:pt>
                <c:pt idx="2046">
                  <c:v>2.4876639105533438</c:v>
                </c:pt>
                <c:pt idx="2047">
                  <c:v>2.4876639105533438</c:v>
                </c:pt>
                <c:pt idx="2048">
                  <c:v>2.4876639105533438</c:v>
                </c:pt>
                <c:pt idx="2049">
                  <c:v>2.4876639105533438</c:v>
                </c:pt>
                <c:pt idx="2050">
                  <c:v>2.4876639105533438</c:v>
                </c:pt>
                <c:pt idx="2051">
                  <c:v>2.4876639105533438</c:v>
                </c:pt>
                <c:pt idx="2052">
                  <c:v>2.4876639105533438</c:v>
                </c:pt>
                <c:pt idx="2053">
                  <c:v>2.4876639105533438</c:v>
                </c:pt>
                <c:pt idx="2054">
                  <c:v>2.4876639105533438</c:v>
                </c:pt>
                <c:pt idx="2055">
                  <c:v>2.4876639105533438</c:v>
                </c:pt>
                <c:pt idx="2056">
                  <c:v>2.4876639105533438</c:v>
                </c:pt>
                <c:pt idx="2057">
                  <c:v>2.4876639105533438</c:v>
                </c:pt>
                <c:pt idx="2058">
                  <c:v>2.4876639105533438</c:v>
                </c:pt>
                <c:pt idx="2059">
                  <c:v>2.4876639105533438</c:v>
                </c:pt>
                <c:pt idx="2060">
                  <c:v>2.4876639105533438</c:v>
                </c:pt>
                <c:pt idx="2061">
                  <c:v>2.4876639105533438</c:v>
                </c:pt>
                <c:pt idx="2062">
                  <c:v>2.4876639105533438</c:v>
                </c:pt>
                <c:pt idx="2063">
                  <c:v>2.4876639105533438</c:v>
                </c:pt>
                <c:pt idx="2064">
                  <c:v>2.4876639105533438</c:v>
                </c:pt>
                <c:pt idx="2065">
                  <c:v>2.4876639105533438</c:v>
                </c:pt>
                <c:pt idx="2066">
                  <c:v>2.4876639105533438</c:v>
                </c:pt>
                <c:pt idx="2067">
                  <c:v>2.4876639105533438</c:v>
                </c:pt>
                <c:pt idx="2068">
                  <c:v>2.4876639105533438</c:v>
                </c:pt>
                <c:pt idx="2069">
                  <c:v>2.4876639105533438</c:v>
                </c:pt>
                <c:pt idx="2070">
                  <c:v>2.4876639105533438</c:v>
                </c:pt>
                <c:pt idx="2071">
                  <c:v>2.4876639105533438</c:v>
                </c:pt>
                <c:pt idx="2072">
                  <c:v>2.4876639105533438</c:v>
                </c:pt>
                <c:pt idx="2073">
                  <c:v>2.4876639105533438</c:v>
                </c:pt>
                <c:pt idx="2074">
                  <c:v>2.4876639105533438</c:v>
                </c:pt>
                <c:pt idx="2075">
                  <c:v>2.4876639105533438</c:v>
                </c:pt>
                <c:pt idx="2076">
                  <c:v>2.4876639105533438</c:v>
                </c:pt>
                <c:pt idx="2077">
                  <c:v>2.4876639105533438</c:v>
                </c:pt>
                <c:pt idx="2078">
                  <c:v>2.4876639105533438</c:v>
                </c:pt>
                <c:pt idx="2079">
                  <c:v>2.4876639105533438</c:v>
                </c:pt>
                <c:pt idx="2080">
                  <c:v>2.4876639105533438</c:v>
                </c:pt>
                <c:pt idx="2081">
                  <c:v>2.4876639105533438</c:v>
                </c:pt>
                <c:pt idx="2082">
                  <c:v>2.4876639105533438</c:v>
                </c:pt>
                <c:pt idx="2083">
                  <c:v>2.4876639105533438</c:v>
                </c:pt>
                <c:pt idx="2084">
                  <c:v>2.4876639105533438</c:v>
                </c:pt>
                <c:pt idx="2085">
                  <c:v>2.4876639105533438</c:v>
                </c:pt>
                <c:pt idx="2086">
                  <c:v>2.4876639105533438</c:v>
                </c:pt>
                <c:pt idx="2087">
                  <c:v>2.4876639105533438</c:v>
                </c:pt>
                <c:pt idx="2088">
                  <c:v>2.4876639105533438</c:v>
                </c:pt>
                <c:pt idx="2089">
                  <c:v>2.4876639105533438</c:v>
                </c:pt>
                <c:pt idx="2090">
                  <c:v>2.4876639105533438</c:v>
                </c:pt>
                <c:pt idx="2091">
                  <c:v>2.4876639105533438</c:v>
                </c:pt>
                <c:pt idx="2092">
                  <c:v>2.4876639105533438</c:v>
                </c:pt>
                <c:pt idx="2093">
                  <c:v>2.4876639105533438</c:v>
                </c:pt>
                <c:pt idx="2094">
                  <c:v>2.4876639105533438</c:v>
                </c:pt>
                <c:pt idx="2095">
                  <c:v>2.4876639105533438</c:v>
                </c:pt>
                <c:pt idx="2096">
                  <c:v>2.4876639105533438</c:v>
                </c:pt>
                <c:pt idx="2097">
                  <c:v>2.4876639105533438</c:v>
                </c:pt>
                <c:pt idx="2098">
                  <c:v>2.4876639105533438</c:v>
                </c:pt>
                <c:pt idx="2099">
                  <c:v>2.4876639105533438</c:v>
                </c:pt>
                <c:pt idx="2100">
                  <c:v>2.4876639105533438</c:v>
                </c:pt>
                <c:pt idx="2101">
                  <c:v>2.4876639105533438</c:v>
                </c:pt>
                <c:pt idx="2102">
                  <c:v>2.4876639105533438</c:v>
                </c:pt>
                <c:pt idx="2103">
                  <c:v>2.4876639105533438</c:v>
                </c:pt>
                <c:pt idx="2104">
                  <c:v>2.4876639105533438</c:v>
                </c:pt>
                <c:pt idx="2105">
                  <c:v>2.4876639105533438</c:v>
                </c:pt>
                <c:pt idx="2106">
                  <c:v>2.4876639105533438</c:v>
                </c:pt>
                <c:pt idx="2107">
                  <c:v>2.4876639105533438</c:v>
                </c:pt>
                <c:pt idx="2108">
                  <c:v>2.4876639105533438</c:v>
                </c:pt>
                <c:pt idx="2109">
                  <c:v>2.4876639105533438</c:v>
                </c:pt>
                <c:pt idx="2110">
                  <c:v>2.4876639105533438</c:v>
                </c:pt>
                <c:pt idx="2111">
                  <c:v>2.4876639105533438</c:v>
                </c:pt>
                <c:pt idx="2112">
                  <c:v>2.4876639105533438</c:v>
                </c:pt>
                <c:pt idx="2113">
                  <c:v>2.4876639105533438</c:v>
                </c:pt>
                <c:pt idx="2114">
                  <c:v>2.4876639105533438</c:v>
                </c:pt>
                <c:pt idx="2115">
                  <c:v>2.4876639105533438</c:v>
                </c:pt>
                <c:pt idx="2116">
                  <c:v>2.4876639105533438</c:v>
                </c:pt>
                <c:pt idx="2117">
                  <c:v>2.4876639105533438</c:v>
                </c:pt>
                <c:pt idx="2118">
                  <c:v>2.4876639105533438</c:v>
                </c:pt>
                <c:pt idx="2119">
                  <c:v>2.4876639105533438</c:v>
                </c:pt>
                <c:pt idx="2120">
                  <c:v>2.4876639105533438</c:v>
                </c:pt>
                <c:pt idx="2121">
                  <c:v>2.4876639105533438</c:v>
                </c:pt>
                <c:pt idx="2122">
                  <c:v>2.4876639105533438</c:v>
                </c:pt>
                <c:pt idx="2123">
                  <c:v>2.4876639105533438</c:v>
                </c:pt>
                <c:pt idx="2124">
                  <c:v>2.4876639105533438</c:v>
                </c:pt>
                <c:pt idx="2125">
                  <c:v>2.4876639105533438</c:v>
                </c:pt>
                <c:pt idx="2126">
                  <c:v>2.4876639105533438</c:v>
                </c:pt>
                <c:pt idx="2127">
                  <c:v>2.4876639105533438</c:v>
                </c:pt>
                <c:pt idx="2128">
                  <c:v>2.4876639105533438</c:v>
                </c:pt>
                <c:pt idx="2129">
                  <c:v>2.4876639105533438</c:v>
                </c:pt>
                <c:pt idx="2130">
                  <c:v>2.4876639105533438</c:v>
                </c:pt>
                <c:pt idx="2131">
                  <c:v>2.4876639105533438</c:v>
                </c:pt>
                <c:pt idx="2132">
                  <c:v>2.4876639105533438</c:v>
                </c:pt>
                <c:pt idx="2133">
                  <c:v>2.4876639105533438</c:v>
                </c:pt>
                <c:pt idx="2134">
                  <c:v>2.4876639105533438</c:v>
                </c:pt>
                <c:pt idx="2135">
                  <c:v>2.4876639105533438</c:v>
                </c:pt>
                <c:pt idx="2136">
                  <c:v>2.4876639105533438</c:v>
                </c:pt>
                <c:pt idx="2137">
                  <c:v>2.4876639105533438</c:v>
                </c:pt>
                <c:pt idx="2138">
                  <c:v>2.4876639105533438</c:v>
                </c:pt>
                <c:pt idx="2139">
                  <c:v>2.4876639105533438</c:v>
                </c:pt>
                <c:pt idx="2140">
                  <c:v>2.4876639105533438</c:v>
                </c:pt>
                <c:pt idx="2141">
                  <c:v>2.4876639105533438</c:v>
                </c:pt>
                <c:pt idx="2142">
                  <c:v>2.4876639105533438</c:v>
                </c:pt>
                <c:pt idx="2143">
                  <c:v>2.4876639105533438</c:v>
                </c:pt>
                <c:pt idx="2144">
                  <c:v>2.4876639105533438</c:v>
                </c:pt>
                <c:pt idx="2145">
                  <c:v>2.4876639105533438</c:v>
                </c:pt>
                <c:pt idx="2146">
                  <c:v>2.4876639105533438</c:v>
                </c:pt>
                <c:pt idx="2147">
                  <c:v>2.4876639105533438</c:v>
                </c:pt>
                <c:pt idx="2148">
                  <c:v>2.4876639105533438</c:v>
                </c:pt>
                <c:pt idx="2149">
                  <c:v>2.4876639105533438</c:v>
                </c:pt>
                <c:pt idx="2150">
                  <c:v>2.4876639105533438</c:v>
                </c:pt>
                <c:pt idx="2151">
                  <c:v>2.4876639105533438</c:v>
                </c:pt>
                <c:pt idx="2152">
                  <c:v>2.4876639105533438</c:v>
                </c:pt>
                <c:pt idx="2153">
                  <c:v>2.4876639105533438</c:v>
                </c:pt>
                <c:pt idx="2154">
                  <c:v>2.4876639105533438</c:v>
                </c:pt>
                <c:pt idx="2155">
                  <c:v>2.4876639105533438</c:v>
                </c:pt>
                <c:pt idx="2156">
                  <c:v>2.4876639105533438</c:v>
                </c:pt>
                <c:pt idx="2157">
                  <c:v>2.4876639105533438</c:v>
                </c:pt>
                <c:pt idx="2158">
                  <c:v>2.4876639105533438</c:v>
                </c:pt>
                <c:pt idx="2159">
                  <c:v>2.4876639105533438</c:v>
                </c:pt>
                <c:pt idx="2160">
                  <c:v>2.4876639105533438</c:v>
                </c:pt>
                <c:pt idx="2161">
                  <c:v>2.4876639105533438</c:v>
                </c:pt>
                <c:pt idx="2162">
                  <c:v>2.4876639105533438</c:v>
                </c:pt>
                <c:pt idx="2163">
                  <c:v>2.4876639105533438</c:v>
                </c:pt>
                <c:pt idx="2164">
                  <c:v>2.4876639105533438</c:v>
                </c:pt>
                <c:pt idx="2165">
                  <c:v>2.4876639105533438</c:v>
                </c:pt>
                <c:pt idx="2166">
                  <c:v>2.4876639105533438</c:v>
                </c:pt>
                <c:pt idx="2167">
                  <c:v>2.4876639105533438</c:v>
                </c:pt>
                <c:pt idx="2168">
                  <c:v>2.4876639105533438</c:v>
                </c:pt>
                <c:pt idx="2169">
                  <c:v>2.4876639105533438</c:v>
                </c:pt>
                <c:pt idx="2170">
                  <c:v>2.4876639105533438</c:v>
                </c:pt>
                <c:pt idx="2171">
                  <c:v>2.4876639105533438</c:v>
                </c:pt>
                <c:pt idx="2172">
                  <c:v>2.4876639105533438</c:v>
                </c:pt>
                <c:pt idx="2173">
                  <c:v>2.4876639105533438</c:v>
                </c:pt>
                <c:pt idx="2174">
                  <c:v>2.4876639105533438</c:v>
                </c:pt>
                <c:pt idx="2175">
                  <c:v>2.4876639105533438</c:v>
                </c:pt>
                <c:pt idx="2176">
                  <c:v>2.4876639105533438</c:v>
                </c:pt>
                <c:pt idx="2177">
                  <c:v>2.4876639105533438</c:v>
                </c:pt>
                <c:pt idx="2178">
                  <c:v>2.4876639105533438</c:v>
                </c:pt>
                <c:pt idx="2179">
                  <c:v>2.4876639105533438</c:v>
                </c:pt>
                <c:pt idx="2180">
                  <c:v>2.4876639105533438</c:v>
                </c:pt>
                <c:pt idx="2181">
                  <c:v>2.4876639105533438</c:v>
                </c:pt>
                <c:pt idx="2182">
                  <c:v>2.4876639105533438</c:v>
                </c:pt>
                <c:pt idx="2183">
                  <c:v>2.4876639105533438</c:v>
                </c:pt>
                <c:pt idx="2184">
                  <c:v>2.4876639105533438</c:v>
                </c:pt>
                <c:pt idx="2185">
                  <c:v>2.4876639105533438</c:v>
                </c:pt>
                <c:pt idx="2186">
                  <c:v>2.4876639105533438</c:v>
                </c:pt>
                <c:pt idx="2187">
                  <c:v>2.4876639105533438</c:v>
                </c:pt>
                <c:pt idx="2188">
                  <c:v>2.4876639105533438</c:v>
                </c:pt>
                <c:pt idx="2189">
                  <c:v>2.4876639105533438</c:v>
                </c:pt>
                <c:pt idx="2190">
                  <c:v>2.4876639105533438</c:v>
                </c:pt>
                <c:pt idx="2191">
                  <c:v>2.4876639105533438</c:v>
                </c:pt>
                <c:pt idx="2192">
                  <c:v>2.4876639105533438</c:v>
                </c:pt>
                <c:pt idx="2193">
                  <c:v>2.4876639105533438</c:v>
                </c:pt>
                <c:pt idx="2194">
                  <c:v>2.4876639105533438</c:v>
                </c:pt>
                <c:pt idx="2195">
                  <c:v>2.4876639105533438</c:v>
                </c:pt>
                <c:pt idx="2196">
                  <c:v>2.4876639105533438</c:v>
                </c:pt>
                <c:pt idx="2197">
                  <c:v>2.4876639105533438</c:v>
                </c:pt>
                <c:pt idx="2198">
                  <c:v>2.4876639105533438</c:v>
                </c:pt>
                <c:pt idx="2199">
                  <c:v>2.4876639105533438</c:v>
                </c:pt>
                <c:pt idx="2200">
                  <c:v>2.4876639105533438</c:v>
                </c:pt>
                <c:pt idx="2201">
                  <c:v>2.4876639105533438</c:v>
                </c:pt>
                <c:pt idx="2202">
                  <c:v>2.4876639105533438</c:v>
                </c:pt>
                <c:pt idx="2203">
                  <c:v>2.4876639105533438</c:v>
                </c:pt>
                <c:pt idx="2204">
                  <c:v>2.4876639105533438</c:v>
                </c:pt>
                <c:pt idx="2205">
                  <c:v>2.4876639105533438</c:v>
                </c:pt>
                <c:pt idx="2206">
                  <c:v>2.4876639105533438</c:v>
                </c:pt>
                <c:pt idx="2207">
                  <c:v>2.4876639105533438</c:v>
                </c:pt>
                <c:pt idx="2208">
                  <c:v>2.4876639105533438</c:v>
                </c:pt>
                <c:pt idx="2209">
                  <c:v>2.4876639105533438</c:v>
                </c:pt>
                <c:pt idx="2210">
                  <c:v>2.4876639105533438</c:v>
                </c:pt>
                <c:pt idx="2211">
                  <c:v>2.4876639105533438</c:v>
                </c:pt>
                <c:pt idx="2212">
                  <c:v>2.4876639105533438</c:v>
                </c:pt>
                <c:pt idx="2213">
                  <c:v>2.4876639105533438</c:v>
                </c:pt>
                <c:pt idx="2214">
                  <c:v>2.4876639105533438</c:v>
                </c:pt>
                <c:pt idx="2215">
                  <c:v>2.4876639105533438</c:v>
                </c:pt>
                <c:pt idx="2216">
                  <c:v>2.4876639105533438</c:v>
                </c:pt>
                <c:pt idx="2217">
                  <c:v>2.4876639105533438</c:v>
                </c:pt>
                <c:pt idx="2218">
                  <c:v>2.4876639105533438</c:v>
                </c:pt>
                <c:pt idx="2219">
                  <c:v>2.4876639105533438</c:v>
                </c:pt>
                <c:pt idx="2220">
                  <c:v>2.4876639105533438</c:v>
                </c:pt>
                <c:pt idx="2221">
                  <c:v>2.4876639105533438</c:v>
                </c:pt>
                <c:pt idx="2222">
                  <c:v>2.4876639105533438</c:v>
                </c:pt>
                <c:pt idx="2223">
                  <c:v>2.4876639105533438</c:v>
                </c:pt>
                <c:pt idx="2224">
                  <c:v>2.4876639105533438</c:v>
                </c:pt>
                <c:pt idx="2225">
                  <c:v>2.4876639105533438</c:v>
                </c:pt>
                <c:pt idx="2226">
                  <c:v>2.4876639105533438</c:v>
                </c:pt>
                <c:pt idx="2227">
                  <c:v>2.4876639105533438</c:v>
                </c:pt>
                <c:pt idx="2228">
                  <c:v>2.4876639105533438</c:v>
                </c:pt>
                <c:pt idx="2229">
                  <c:v>2.4876639105533438</c:v>
                </c:pt>
                <c:pt idx="2230">
                  <c:v>2.4876639105533438</c:v>
                </c:pt>
                <c:pt idx="2231">
                  <c:v>2.4876639105533438</c:v>
                </c:pt>
                <c:pt idx="2232">
                  <c:v>2.4876639105533438</c:v>
                </c:pt>
                <c:pt idx="2233">
                  <c:v>2.4876639105533438</c:v>
                </c:pt>
                <c:pt idx="2234">
                  <c:v>2.4876639105533438</c:v>
                </c:pt>
                <c:pt idx="2235">
                  <c:v>2.4876639105533438</c:v>
                </c:pt>
                <c:pt idx="2236">
                  <c:v>2.4876639105533438</c:v>
                </c:pt>
                <c:pt idx="2237">
                  <c:v>2.4876639105533438</c:v>
                </c:pt>
                <c:pt idx="2238">
                  <c:v>2.4876639105533438</c:v>
                </c:pt>
                <c:pt idx="2239">
                  <c:v>2.4876639105533438</c:v>
                </c:pt>
                <c:pt idx="2240">
                  <c:v>2.4876639105533438</c:v>
                </c:pt>
                <c:pt idx="2241">
                  <c:v>2.4876639105533438</c:v>
                </c:pt>
                <c:pt idx="2242">
                  <c:v>2.4876639105533438</c:v>
                </c:pt>
                <c:pt idx="2243">
                  <c:v>2.4876639105533438</c:v>
                </c:pt>
                <c:pt idx="2244">
                  <c:v>2.4876639105533438</c:v>
                </c:pt>
                <c:pt idx="2245">
                  <c:v>2.4876639105533438</c:v>
                </c:pt>
                <c:pt idx="2246">
                  <c:v>2.4876639105533438</c:v>
                </c:pt>
                <c:pt idx="2247">
                  <c:v>2.4876639105533438</c:v>
                </c:pt>
                <c:pt idx="2248">
                  <c:v>2.4876639105533438</c:v>
                </c:pt>
                <c:pt idx="2249">
                  <c:v>2.4876639105533438</c:v>
                </c:pt>
                <c:pt idx="2250">
                  <c:v>2.4876639105533438</c:v>
                </c:pt>
                <c:pt idx="2251">
                  <c:v>2.4876639105533438</c:v>
                </c:pt>
                <c:pt idx="2252">
                  <c:v>2.4876639105533438</c:v>
                </c:pt>
                <c:pt idx="2253">
                  <c:v>2.4876639105533438</c:v>
                </c:pt>
                <c:pt idx="2254">
                  <c:v>2.4876639105533438</c:v>
                </c:pt>
                <c:pt idx="2255">
                  <c:v>2.4876639105533438</c:v>
                </c:pt>
                <c:pt idx="2256">
                  <c:v>2.4876639105533438</c:v>
                </c:pt>
                <c:pt idx="2257">
                  <c:v>2.4876639105533438</c:v>
                </c:pt>
                <c:pt idx="2258">
                  <c:v>2.4876639105533438</c:v>
                </c:pt>
                <c:pt idx="2259">
                  <c:v>2.4876639105533438</c:v>
                </c:pt>
                <c:pt idx="2260">
                  <c:v>2.4876639105533438</c:v>
                </c:pt>
                <c:pt idx="2261">
                  <c:v>2.4876639105533438</c:v>
                </c:pt>
                <c:pt idx="2262">
                  <c:v>2.4876639105533438</c:v>
                </c:pt>
                <c:pt idx="2263">
                  <c:v>2.4876639105533438</c:v>
                </c:pt>
                <c:pt idx="2264">
                  <c:v>2.4876639105533438</c:v>
                </c:pt>
                <c:pt idx="2265">
                  <c:v>2.4876639105533438</c:v>
                </c:pt>
                <c:pt idx="2266">
                  <c:v>2.4876639105533438</c:v>
                </c:pt>
                <c:pt idx="2267">
                  <c:v>2.4876639105533438</c:v>
                </c:pt>
                <c:pt idx="2268">
                  <c:v>2.4876639105533438</c:v>
                </c:pt>
                <c:pt idx="2269">
                  <c:v>2.4876639105533438</c:v>
                </c:pt>
                <c:pt idx="2270">
                  <c:v>2.4876639105533438</c:v>
                </c:pt>
                <c:pt idx="2271">
                  <c:v>2.4876639105533438</c:v>
                </c:pt>
                <c:pt idx="2272">
                  <c:v>2.4876639105533438</c:v>
                </c:pt>
                <c:pt idx="2273">
                  <c:v>2.4876639105533438</c:v>
                </c:pt>
                <c:pt idx="2274">
                  <c:v>2.4876639105533438</c:v>
                </c:pt>
                <c:pt idx="2275">
                  <c:v>2.4876639105533438</c:v>
                </c:pt>
                <c:pt idx="2276">
                  <c:v>2.4876639105533438</c:v>
                </c:pt>
                <c:pt idx="2277">
                  <c:v>2.4876639105533438</c:v>
                </c:pt>
                <c:pt idx="2278">
                  <c:v>2.4876639105533438</c:v>
                </c:pt>
                <c:pt idx="2279">
                  <c:v>2.4876639105533438</c:v>
                </c:pt>
                <c:pt idx="2280">
                  <c:v>2.4876639105533438</c:v>
                </c:pt>
                <c:pt idx="2281">
                  <c:v>2.4876639105533438</c:v>
                </c:pt>
                <c:pt idx="2282">
                  <c:v>2.4876639105533438</c:v>
                </c:pt>
                <c:pt idx="2283">
                  <c:v>2.4876639105533438</c:v>
                </c:pt>
                <c:pt idx="2284">
                  <c:v>2.4876639105533438</c:v>
                </c:pt>
                <c:pt idx="2285">
                  <c:v>2.4876639105533438</c:v>
                </c:pt>
                <c:pt idx="2286">
                  <c:v>2.4876639105533438</c:v>
                </c:pt>
                <c:pt idx="2287">
                  <c:v>2.4876639105533438</c:v>
                </c:pt>
                <c:pt idx="2288">
                  <c:v>2.4876639105533438</c:v>
                </c:pt>
                <c:pt idx="2289">
                  <c:v>2.4876639105533438</c:v>
                </c:pt>
                <c:pt idx="2290">
                  <c:v>2.4876639105533438</c:v>
                </c:pt>
                <c:pt idx="2291">
                  <c:v>2.4876639105533438</c:v>
                </c:pt>
                <c:pt idx="2292">
                  <c:v>2.4876639105533438</c:v>
                </c:pt>
                <c:pt idx="2293">
                  <c:v>2.4876639105533438</c:v>
                </c:pt>
                <c:pt idx="2294">
                  <c:v>2.4876639105533438</c:v>
                </c:pt>
                <c:pt idx="2295">
                  <c:v>2.4876639105533438</c:v>
                </c:pt>
                <c:pt idx="2296">
                  <c:v>2.4876639105533438</c:v>
                </c:pt>
                <c:pt idx="2297">
                  <c:v>2.4876639105533438</c:v>
                </c:pt>
                <c:pt idx="2298">
                  <c:v>2.4876639105533438</c:v>
                </c:pt>
                <c:pt idx="2299">
                  <c:v>2.4876639105533438</c:v>
                </c:pt>
                <c:pt idx="2300">
                  <c:v>2.4876639105533438</c:v>
                </c:pt>
                <c:pt idx="2301">
                  <c:v>2.4876639105533438</c:v>
                </c:pt>
                <c:pt idx="2302">
                  <c:v>2.4876639105533438</c:v>
                </c:pt>
                <c:pt idx="2303">
                  <c:v>2.4876639105533438</c:v>
                </c:pt>
                <c:pt idx="2304">
                  <c:v>2.4876639105533438</c:v>
                </c:pt>
                <c:pt idx="2305">
                  <c:v>2.4876639105533438</c:v>
                </c:pt>
                <c:pt idx="2306">
                  <c:v>2.4876639105533438</c:v>
                </c:pt>
                <c:pt idx="2307">
                  <c:v>2.4876639105533438</c:v>
                </c:pt>
                <c:pt idx="2308">
                  <c:v>2.4876639105533438</c:v>
                </c:pt>
                <c:pt idx="2309">
                  <c:v>2.4876639105533438</c:v>
                </c:pt>
                <c:pt idx="2310">
                  <c:v>2.4876639105533438</c:v>
                </c:pt>
                <c:pt idx="2311">
                  <c:v>2.4876639105533438</c:v>
                </c:pt>
                <c:pt idx="2312">
                  <c:v>2.4876639105533438</c:v>
                </c:pt>
                <c:pt idx="2313">
                  <c:v>2.4876639105533438</c:v>
                </c:pt>
                <c:pt idx="2314">
                  <c:v>2.4876639105533438</c:v>
                </c:pt>
                <c:pt idx="2315">
                  <c:v>2.4876639105533438</c:v>
                </c:pt>
                <c:pt idx="2316">
                  <c:v>2.4876639105533438</c:v>
                </c:pt>
                <c:pt idx="2317">
                  <c:v>2.4876639105533438</c:v>
                </c:pt>
                <c:pt idx="2318">
                  <c:v>2.4876639105533438</c:v>
                </c:pt>
                <c:pt idx="2319">
                  <c:v>2.4876639105533438</c:v>
                </c:pt>
                <c:pt idx="2320">
                  <c:v>2.4876639105533438</c:v>
                </c:pt>
                <c:pt idx="2321">
                  <c:v>2.4876639105533438</c:v>
                </c:pt>
                <c:pt idx="2322">
                  <c:v>2.4876639105533438</c:v>
                </c:pt>
                <c:pt idx="2323">
                  <c:v>2.4876639105533438</c:v>
                </c:pt>
                <c:pt idx="2324">
                  <c:v>2.4876639105533438</c:v>
                </c:pt>
                <c:pt idx="2325">
                  <c:v>2.4876639105533438</c:v>
                </c:pt>
                <c:pt idx="2326">
                  <c:v>2.4876639105533438</c:v>
                </c:pt>
                <c:pt idx="2327">
                  <c:v>2.4876639105533438</c:v>
                </c:pt>
                <c:pt idx="2328">
                  <c:v>2.4876639105533438</c:v>
                </c:pt>
                <c:pt idx="2329">
                  <c:v>2.4876639105533438</c:v>
                </c:pt>
                <c:pt idx="2330">
                  <c:v>2.4876639105533438</c:v>
                </c:pt>
                <c:pt idx="2331">
                  <c:v>2.4876639105533438</c:v>
                </c:pt>
                <c:pt idx="2332">
                  <c:v>2.4876639105533438</c:v>
                </c:pt>
                <c:pt idx="2333">
                  <c:v>2.4876639105533438</c:v>
                </c:pt>
                <c:pt idx="2334">
                  <c:v>2.4876639105533438</c:v>
                </c:pt>
                <c:pt idx="2335">
                  <c:v>2.4876639105533438</c:v>
                </c:pt>
                <c:pt idx="2336">
                  <c:v>2.4876639105533438</c:v>
                </c:pt>
                <c:pt idx="2337">
                  <c:v>2.4876639105533438</c:v>
                </c:pt>
                <c:pt idx="2338">
                  <c:v>2.4876639105533438</c:v>
                </c:pt>
                <c:pt idx="2339">
                  <c:v>2.4876639105533438</c:v>
                </c:pt>
                <c:pt idx="2340">
                  <c:v>2.4876639105533438</c:v>
                </c:pt>
                <c:pt idx="2341">
                  <c:v>2.4876639105533438</c:v>
                </c:pt>
                <c:pt idx="2342">
                  <c:v>2.4876639105533438</c:v>
                </c:pt>
                <c:pt idx="2343">
                  <c:v>2.4876639105533438</c:v>
                </c:pt>
                <c:pt idx="2344">
                  <c:v>2.4876639105533438</c:v>
                </c:pt>
                <c:pt idx="2345">
                  <c:v>2.4876639105533438</c:v>
                </c:pt>
                <c:pt idx="2346">
                  <c:v>2.4876639105533438</c:v>
                </c:pt>
                <c:pt idx="2347">
                  <c:v>2.4876639105533438</c:v>
                </c:pt>
                <c:pt idx="2348">
                  <c:v>2.4876639105533438</c:v>
                </c:pt>
                <c:pt idx="2349">
                  <c:v>2.4876639105533438</c:v>
                </c:pt>
                <c:pt idx="2350">
                  <c:v>2.4876639105533438</c:v>
                </c:pt>
                <c:pt idx="2351">
                  <c:v>2.4876639105533438</c:v>
                </c:pt>
                <c:pt idx="2352">
                  <c:v>2.4876639105533438</c:v>
                </c:pt>
                <c:pt idx="2353">
                  <c:v>2.4876639105533438</c:v>
                </c:pt>
                <c:pt idx="2354">
                  <c:v>2.4876639105533438</c:v>
                </c:pt>
                <c:pt idx="2355">
                  <c:v>2.4876639105533438</c:v>
                </c:pt>
                <c:pt idx="2356">
                  <c:v>2.4876639105533438</c:v>
                </c:pt>
                <c:pt idx="2357">
                  <c:v>2.4876639105533438</c:v>
                </c:pt>
                <c:pt idx="2358">
                  <c:v>2.4876639105533438</c:v>
                </c:pt>
                <c:pt idx="2359">
                  <c:v>2.4876639105533438</c:v>
                </c:pt>
                <c:pt idx="2360">
                  <c:v>2.4876639105533438</c:v>
                </c:pt>
                <c:pt idx="2361">
                  <c:v>2.4876639105533438</c:v>
                </c:pt>
                <c:pt idx="2362">
                  <c:v>2.4876639105533438</c:v>
                </c:pt>
                <c:pt idx="2363">
                  <c:v>2.4876639105533438</c:v>
                </c:pt>
                <c:pt idx="2364">
                  <c:v>2.4876639105533438</c:v>
                </c:pt>
                <c:pt idx="2365">
                  <c:v>2.4876639105533438</c:v>
                </c:pt>
                <c:pt idx="2366">
                  <c:v>2.4876639105533438</c:v>
                </c:pt>
                <c:pt idx="2367">
                  <c:v>2.4876639105533438</c:v>
                </c:pt>
                <c:pt idx="2368">
                  <c:v>2.4876639105533438</c:v>
                </c:pt>
                <c:pt idx="2369">
                  <c:v>2.4876639105533438</c:v>
                </c:pt>
                <c:pt idx="2370">
                  <c:v>2.4876639105533438</c:v>
                </c:pt>
                <c:pt idx="2371">
                  <c:v>2.4876639105533438</c:v>
                </c:pt>
                <c:pt idx="2372">
                  <c:v>2.4876639105533438</c:v>
                </c:pt>
                <c:pt idx="2373">
                  <c:v>2.4876639105533438</c:v>
                </c:pt>
                <c:pt idx="2374">
                  <c:v>2.4876639105533438</c:v>
                </c:pt>
                <c:pt idx="2375">
                  <c:v>2.4876639105533438</c:v>
                </c:pt>
                <c:pt idx="2376">
                  <c:v>2.4876639105533438</c:v>
                </c:pt>
                <c:pt idx="2377">
                  <c:v>2.4876639105533438</c:v>
                </c:pt>
                <c:pt idx="2378">
                  <c:v>2.4876639105533438</c:v>
                </c:pt>
                <c:pt idx="2379">
                  <c:v>2.4876639105533438</c:v>
                </c:pt>
                <c:pt idx="2380">
                  <c:v>2.4876639105533438</c:v>
                </c:pt>
                <c:pt idx="2381">
                  <c:v>2.4876639105533438</c:v>
                </c:pt>
                <c:pt idx="2382">
                  <c:v>2.4876639105533438</c:v>
                </c:pt>
                <c:pt idx="2383">
                  <c:v>2.4876639105533438</c:v>
                </c:pt>
                <c:pt idx="2384">
                  <c:v>2.4876639105533438</c:v>
                </c:pt>
                <c:pt idx="2385">
                  <c:v>2.4876639105533438</c:v>
                </c:pt>
                <c:pt idx="2386">
                  <c:v>2.4876639105533438</c:v>
                </c:pt>
                <c:pt idx="2387">
                  <c:v>2.4876639105533438</c:v>
                </c:pt>
                <c:pt idx="2388">
                  <c:v>2.4876639105533438</c:v>
                </c:pt>
                <c:pt idx="2389">
                  <c:v>2.4876639105533438</c:v>
                </c:pt>
                <c:pt idx="2390">
                  <c:v>2.4876639105533438</c:v>
                </c:pt>
                <c:pt idx="2391">
                  <c:v>2.4876639105533438</c:v>
                </c:pt>
                <c:pt idx="2392">
                  <c:v>2.4876639105533438</c:v>
                </c:pt>
                <c:pt idx="2393">
                  <c:v>2.4876639105533438</c:v>
                </c:pt>
                <c:pt idx="2394">
                  <c:v>2.4876639105533438</c:v>
                </c:pt>
                <c:pt idx="2395">
                  <c:v>2.4876639105533438</c:v>
                </c:pt>
                <c:pt idx="2396">
                  <c:v>2.4876639105533438</c:v>
                </c:pt>
                <c:pt idx="2397">
                  <c:v>2.4876639105533438</c:v>
                </c:pt>
                <c:pt idx="2398">
                  <c:v>2.4876639105533438</c:v>
                </c:pt>
                <c:pt idx="2399">
                  <c:v>2.4876639105533438</c:v>
                </c:pt>
                <c:pt idx="2400">
                  <c:v>2.4876639105533438</c:v>
                </c:pt>
                <c:pt idx="2401">
                  <c:v>2.4876639105533438</c:v>
                </c:pt>
                <c:pt idx="2402">
                  <c:v>2.4876639105533438</c:v>
                </c:pt>
                <c:pt idx="2403">
                  <c:v>2.4876639105533438</c:v>
                </c:pt>
                <c:pt idx="2404">
                  <c:v>2.4876639105533438</c:v>
                </c:pt>
                <c:pt idx="2405">
                  <c:v>2.4876639105533438</c:v>
                </c:pt>
                <c:pt idx="2406">
                  <c:v>2.4876639105533438</c:v>
                </c:pt>
                <c:pt idx="2407">
                  <c:v>2.4876639105533438</c:v>
                </c:pt>
                <c:pt idx="2408">
                  <c:v>2.4876639105533438</c:v>
                </c:pt>
                <c:pt idx="2409">
                  <c:v>2.4876639105533438</c:v>
                </c:pt>
                <c:pt idx="2410">
                  <c:v>2.4876639105533438</c:v>
                </c:pt>
                <c:pt idx="2411">
                  <c:v>2.4876639105533438</c:v>
                </c:pt>
                <c:pt idx="2412">
                  <c:v>2.4876639105533438</c:v>
                </c:pt>
                <c:pt idx="2413">
                  <c:v>2.4876639105533438</c:v>
                </c:pt>
                <c:pt idx="2414">
                  <c:v>2.4876639105533438</c:v>
                </c:pt>
                <c:pt idx="2415">
                  <c:v>2.4876639105533438</c:v>
                </c:pt>
                <c:pt idx="2416">
                  <c:v>2.4876639105533438</c:v>
                </c:pt>
                <c:pt idx="2417">
                  <c:v>2.4876639105533438</c:v>
                </c:pt>
                <c:pt idx="2418">
                  <c:v>2.4876639105533438</c:v>
                </c:pt>
                <c:pt idx="2419">
                  <c:v>2.4876639105533438</c:v>
                </c:pt>
                <c:pt idx="2420">
                  <c:v>2.4876639105533438</c:v>
                </c:pt>
                <c:pt idx="2421">
                  <c:v>2.4876639105533438</c:v>
                </c:pt>
                <c:pt idx="2422">
                  <c:v>2.4876639105533438</c:v>
                </c:pt>
                <c:pt idx="2423">
                  <c:v>2.4876639105533438</c:v>
                </c:pt>
                <c:pt idx="2424">
                  <c:v>2.4876639105533438</c:v>
                </c:pt>
                <c:pt idx="2425">
                  <c:v>2.4876639105533438</c:v>
                </c:pt>
                <c:pt idx="2426">
                  <c:v>2.4876639105533438</c:v>
                </c:pt>
                <c:pt idx="2427">
                  <c:v>2.4876639105533438</c:v>
                </c:pt>
                <c:pt idx="2428">
                  <c:v>2.4876639105533438</c:v>
                </c:pt>
                <c:pt idx="2429">
                  <c:v>2.4876639105533438</c:v>
                </c:pt>
                <c:pt idx="2430">
                  <c:v>2.4876639105533438</c:v>
                </c:pt>
                <c:pt idx="2431">
                  <c:v>2.4876639105533438</c:v>
                </c:pt>
                <c:pt idx="2432">
                  <c:v>2.4876639105533438</c:v>
                </c:pt>
                <c:pt idx="2433">
                  <c:v>2.4876639105533438</c:v>
                </c:pt>
                <c:pt idx="2434">
                  <c:v>2.4876639105533438</c:v>
                </c:pt>
                <c:pt idx="2435">
                  <c:v>2.4876639105533438</c:v>
                </c:pt>
                <c:pt idx="2436">
                  <c:v>2.4876639105533438</c:v>
                </c:pt>
                <c:pt idx="2437">
                  <c:v>2.4876639105533438</c:v>
                </c:pt>
                <c:pt idx="2438">
                  <c:v>2.4876639105533438</c:v>
                </c:pt>
                <c:pt idx="2439">
                  <c:v>2.4876639105533438</c:v>
                </c:pt>
                <c:pt idx="2440">
                  <c:v>2.4876639105533438</c:v>
                </c:pt>
                <c:pt idx="2441">
                  <c:v>2.4876639105533438</c:v>
                </c:pt>
                <c:pt idx="2442">
                  <c:v>2.4876639105533438</c:v>
                </c:pt>
                <c:pt idx="2443">
                  <c:v>2.4876639105533438</c:v>
                </c:pt>
                <c:pt idx="2444">
                  <c:v>2.4876639105533438</c:v>
                </c:pt>
                <c:pt idx="2445">
                  <c:v>2.4876639105533438</c:v>
                </c:pt>
                <c:pt idx="2446">
                  <c:v>2.4876639105533438</c:v>
                </c:pt>
                <c:pt idx="2447">
                  <c:v>2.4876639105533438</c:v>
                </c:pt>
                <c:pt idx="2448">
                  <c:v>2.4876639105533438</c:v>
                </c:pt>
                <c:pt idx="2449">
                  <c:v>2.4876639105533438</c:v>
                </c:pt>
                <c:pt idx="2450">
                  <c:v>2.4876639105533438</c:v>
                </c:pt>
                <c:pt idx="2451">
                  <c:v>2.4876639105533438</c:v>
                </c:pt>
                <c:pt idx="2452">
                  <c:v>2.4876639105533438</c:v>
                </c:pt>
                <c:pt idx="2453">
                  <c:v>2.4876639105533438</c:v>
                </c:pt>
                <c:pt idx="2454">
                  <c:v>2.4876639105533438</c:v>
                </c:pt>
                <c:pt idx="2455">
                  <c:v>2.4876639105533438</c:v>
                </c:pt>
                <c:pt idx="2456">
                  <c:v>2.4876639105533438</c:v>
                </c:pt>
                <c:pt idx="2457">
                  <c:v>2.4876639105533438</c:v>
                </c:pt>
                <c:pt idx="2458">
                  <c:v>2.4876639105533438</c:v>
                </c:pt>
                <c:pt idx="2459">
                  <c:v>2.4876639105533438</c:v>
                </c:pt>
                <c:pt idx="2460">
                  <c:v>2.4876639105533438</c:v>
                </c:pt>
                <c:pt idx="2461">
                  <c:v>2.4876639105533438</c:v>
                </c:pt>
                <c:pt idx="2462">
                  <c:v>2.4876639105533438</c:v>
                </c:pt>
                <c:pt idx="2463">
                  <c:v>2.4876639105533438</c:v>
                </c:pt>
                <c:pt idx="2464">
                  <c:v>2.4876639105533438</c:v>
                </c:pt>
                <c:pt idx="2465">
                  <c:v>2.4876639105533438</c:v>
                </c:pt>
                <c:pt idx="2466">
                  <c:v>2.4876639105533438</c:v>
                </c:pt>
                <c:pt idx="2467">
                  <c:v>2.4876639105533438</c:v>
                </c:pt>
                <c:pt idx="2468">
                  <c:v>2.4876639105533438</c:v>
                </c:pt>
                <c:pt idx="2469">
                  <c:v>2.4876639105533438</c:v>
                </c:pt>
                <c:pt idx="2470">
                  <c:v>2.4876639105533438</c:v>
                </c:pt>
                <c:pt idx="2471">
                  <c:v>2.4876639105533438</c:v>
                </c:pt>
                <c:pt idx="2472">
                  <c:v>2.4876639105533438</c:v>
                </c:pt>
                <c:pt idx="2473">
                  <c:v>2.4876639105533438</c:v>
                </c:pt>
                <c:pt idx="2474">
                  <c:v>2.4876639105533438</c:v>
                </c:pt>
                <c:pt idx="2475">
                  <c:v>2.4876639105533438</c:v>
                </c:pt>
                <c:pt idx="2476">
                  <c:v>2.4876639105533438</c:v>
                </c:pt>
                <c:pt idx="2477">
                  <c:v>2.4876639105533438</c:v>
                </c:pt>
                <c:pt idx="2478">
                  <c:v>2.4876639105533438</c:v>
                </c:pt>
                <c:pt idx="2479">
                  <c:v>2.4876639105533438</c:v>
                </c:pt>
                <c:pt idx="2480">
                  <c:v>2.4876639105533438</c:v>
                </c:pt>
                <c:pt idx="2481">
                  <c:v>2.4876639105533438</c:v>
                </c:pt>
                <c:pt idx="2482">
                  <c:v>2.4876639105533438</c:v>
                </c:pt>
                <c:pt idx="2483">
                  <c:v>2.4876639105533438</c:v>
                </c:pt>
                <c:pt idx="2484">
                  <c:v>2.4876639105533438</c:v>
                </c:pt>
                <c:pt idx="2485">
                  <c:v>2.4876639105533438</c:v>
                </c:pt>
                <c:pt idx="2486">
                  <c:v>2.4876639105533438</c:v>
                </c:pt>
                <c:pt idx="2487">
                  <c:v>2.4876639105533438</c:v>
                </c:pt>
                <c:pt idx="2488">
                  <c:v>2.4876639105533438</c:v>
                </c:pt>
                <c:pt idx="2489">
                  <c:v>2.4876639105533438</c:v>
                </c:pt>
                <c:pt idx="2490">
                  <c:v>2.4876639105533438</c:v>
                </c:pt>
                <c:pt idx="2491">
                  <c:v>2.4876639105533438</c:v>
                </c:pt>
                <c:pt idx="2492">
                  <c:v>2.4876639105533438</c:v>
                </c:pt>
                <c:pt idx="2493">
                  <c:v>2.4876639105533438</c:v>
                </c:pt>
                <c:pt idx="2494">
                  <c:v>2.4876639105533438</c:v>
                </c:pt>
                <c:pt idx="2495">
                  <c:v>2.4876639105533438</c:v>
                </c:pt>
                <c:pt idx="2496">
                  <c:v>2.4876639105533438</c:v>
                </c:pt>
                <c:pt idx="2497">
                  <c:v>2.4876639105533438</c:v>
                </c:pt>
                <c:pt idx="2498">
                  <c:v>2.4876639105533438</c:v>
                </c:pt>
                <c:pt idx="2499">
                  <c:v>2.4876639105533438</c:v>
                </c:pt>
                <c:pt idx="2500">
                  <c:v>2.4876639105533438</c:v>
                </c:pt>
                <c:pt idx="2501">
                  <c:v>2.4876639105533438</c:v>
                </c:pt>
                <c:pt idx="2502">
                  <c:v>2.4876639105533438</c:v>
                </c:pt>
                <c:pt idx="2503">
                  <c:v>2.4876639105533438</c:v>
                </c:pt>
                <c:pt idx="2504">
                  <c:v>2.4876639105533438</c:v>
                </c:pt>
                <c:pt idx="2505">
                  <c:v>2.4876639105533438</c:v>
                </c:pt>
                <c:pt idx="2506">
                  <c:v>2.4876639105533438</c:v>
                </c:pt>
                <c:pt idx="2507">
                  <c:v>2.4876639105533438</c:v>
                </c:pt>
                <c:pt idx="2508">
                  <c:v>2.4876639105533438</c:v>
                </c:pt>
                <c:pt idx="2509">
                  <c:v>2.4876639105533438</c:v>
                </c:pt>
                <c:pt idx="2510">
                  <c:v>2.4876639105533438</c:v>
                </c:pt>
                <c:pt idx="2511">
                  <c:v>2.4876639105533438</c:v>
                </c:pt>
                <c:pt idx="2512">
                  <c:v>2.4876639105533438</c:v>
                </c:pt>
                <c:pt idx="2513">
                  <c:v>2.4876639105533438</c:v>
                </c:pt>
                <c:pt idx="2514">
                  <c:v>2.4876639105533438</c:v>
                </c:pt>
                <c:pt idx="2515">
                  <c:v>2.4876639105533438</c:v>
                </c:pt>
                <c:pt idx="2516">
                  <c:v>2.4876639105533438</c:v>
                </c:pt>
                <c:pt idx="2517">
                  <c:v>2.4876639105533438</c:v>
                </c:pt>
                <c:pt idx="2518">
                  <c:v>2.4876639105533438</c:v>
                </c:pt>
                <c:pt idx="2519">
                  <c:v>2.4876639105533438</c:v>
                </c:pt>
                <c:pt idx="2520">
                  <c:v>2.4876639105533438</c:v>
                </c:pt>
                <c:pt idx="2521">
                  <c:v>2.4876639105533438</c:v>
                </c:pt>
                <c:pt idx="2522">
                  <c:v>2.4876639105533438</c:v>
                </c:pt>
                <c:pt idx="2523">
                  <c:v>2.4876639105533438</c:v>
                </c:pt>
                <c:pt idx="2524">
                  <c:v>2.4876639105533438</c:v>
                </c:pt>
                <c:pt idx="2525">
                  <c:v>2.4876639105533438</c:v>
                </c:pt>
                <c:pt idx="2526">
                  <c:v>2.4876639105533438</c:v>
                </c:pt>
                <c:pt idx="2527">
                  <c:v>2.4876639105533438</c:v>
                </c:pt>
                <c:pt idx="2528">
                  <c:v>2.4876639105533438</c:v>
                </c:pt>
                <c:pt idx="2529">
                  <c:v>2.4876639105533438</c:v>
                </c:pt>
                <c:pt idx="2530">
                  <c:v>2.4876639105533438</c:v>
                </c:pt>
                <c:pt idx="2531">
                  <c:v>2.4876639105533438</c:v>
                </c:pt>
                <c:pt idx="2532">
                  <c:v>2.4876639105533438</c:v>
                </c:pt>
                <c:pt idx="2533">
                  <c:v>2.4876639105533438</c:v>
                </c:pt>
                <c:pt idx="2534">
                  <c:v>2.4876639105533438</c:v>
                </c:pt>
                <c:pt idx="2535">
                  <c:v>2.4876639105533438</c:v>
                </c:pt>
                <c:pt idx="2536">
                  <c:v>2.4876639105533438</c:v>
                </c:pt>
                <c:pt idx="2537">
                  <c:v>2.4876639105533438</c:v>
                </c:pt>
                <c:pt idx="2538">
                  <c:v>2.4876639105533438</c:v>
                </c:pt>
                <c:pt idx="2539">
                  <c:v>2.4876639105533438</c:v>
                </c:pt>
                <c:pt idx="2540">
                  <c:v>2.4876639105533438</c:v>
                </c:pt>
                <c:pt idx="2541">
                  <c:v>2.4876639105533438</c:v>
                </c:pt>
                <c:pt idx="2542">
                  <c:v>2.4876639105533438</c:v>
                </c:pt>
                <c:pt idx="2543">
                  <c:v>2.4876639105533438</c:v>
                </c:pt>
                <c:pt idx="2544">
                  <c:v>2.4876639105533438</c:v>
                </c:pt>
                <c:pt idx="2545">
                  <c:v>2.4876639105533438</c:v>
                </c:pt>
                <c:pt idx="2546">
                  <c:v>2.4876639105533438</c:v>
                </c:pt>
                <c:pt idx="2547">
                  <c:v>2.4876639105533438</c:v>
                </c:pt>
                <c:pt idx="2548">
                  <c:v>2.4876639105533438</c:v>
                </c:pt>
                <c:pt idx="2549">
                  <c:v>2.4876639105533438</c:v>
                </c:pt>
                <c:pt idx="2550">
                  <c:v>2.4876639105533438</c:v>
                </c:pt>
                <c:pt idx="2551">
                  <c:v>2.4876639105533438</c:v>
                </c:pt>
                <c:pt idx="2552">
                  <c:v>2.4876639105533438</c:v>
                </c:pt>
                <c:pt idx="2553">
                  <c:v>2.4876639105533438</c:v>
                </c:pt>
                <c:pt idx="2554">
                  <c:v>2.4876639105533438</c:v>
                </c:pt>
                <c:pt idx="2555">
                  <c:v>2.4876639105533438</c:v>
                </c:pt>
                <c:pt idx="2556">
                  <c:v>2.4876639105533438</c:v>
                </c:pt>
                <c:pt idx="2557">
                  <c:v>2.4876639105533438</c:v>
                </c:pt>
                <c:pt idx="2558">
                  <c:v>2.4876639105533438</c:v>
                </c:pt>
                <c:pt idx="2559">
                  <c:v>2.4876639105533438</c:v>
                </c:pt>
                <c:pt idx="2560">
                  <c:v>2.4876639105533438</c:v>
                </c:pt>
                <c:pt idx="2561">
                  <c:v>2.4876639105533438</c:v>
                </c:pt>
                <c:pt idx="2562">
                  <c:v>2.4876639105533438</c:v>
                </c:pt>
                <c:pt idx="2563">
                  <c:v>2.4876639105533438</c:v>
                </c:pt>
                <c:pt idx="2564">
                  <c:v>2.4876639105533438</c:v>
                </c:pt>
                <c:pt idx="2565">
                  <c:v>2.4876639105533438</c:v>
                </c:pt>
                <c:pt idx="2566">
                  <c:v>2.4876639105533438</c:v>
                </c:pt>
                <c:pt idx="2567">
                  <c:v>2.4876639105533438</c:v>
                </c:pt>
                <c:pt idx="2568">
                  <c:v>2.4876639105533438</c:v>
                </c:pt>
                <c:pt idx="2569">
                  <c:v>2.4876639105533438</c:v>
                </c:pt>
                <c:pt idx="2570">
                  <c:v>2.4876639105533438</c:v>
                </c:pt>
                <c:pt idx="2571">
                  <c:v>2.4876639105533438</c:v>
                </c:pt>
                <c:pt idx="2572">
                  <c:v>2.4876639105533438</c:v>
                </c:pt>
                <c:pt idx="2573">
                  <c:v>2.4876639105533438</c:v>
                </c:pt>
                <c:pt idx="2574">
                  <c:v>2.4876639105533438</c:v>
                </c:pt>
                <c:pt idx="2575">
                  <c:v>2.4876639105533438</c:v>
                </c:pt>
                <c:pt idx="2576">
                  <c:v>2.4876639105533438</c:v>
                </c:pt>
                <c:pt idx="2577">
                  <c:v>2.4876639105533438</c:v>
                </c:pt>
                <c:pt idx="2578">
                  <c:v>2.4876639105533438</c:v>
                </c:pt>
                <c:pt idx="2579">
                  <c:v>2.4876639105533438</c:v>
                </c:pt>
                <c:pt idx="2580">
                  <c:v>2.4876639105533438</c:v>
                </c:pt>
                <c:pt idx="2581">
                  <c:v>2.4876639105533438</c:v>
                </c:pt>
                <c:pt idx="2582">
                  <c:v>2.4876639105533438</c:v>
                </c:pt>
                <c:pt idx="2583">
                  <c:v>2.4876639105533438</c:v>
                </c:pt>
                <c:pt idx="2584">
                  <c:v>2.4876639105533438</c:v>
                </c:pt>
                <c:pt idx="2585">
                  <c:v>2.4876639105533438</c:v>
                </c:pt>
                <c:pt idx="2586">
                  <c:v>2.4876639105533438</c:v>
                </c:pt>
                <c:pt idx="2587">
                  <c:v>2.4876639105533438</c:v>
                </c:pt>
                <c:pt idx="2588">
                  <c:v>2.4876639105533438</c:v>
                </c:pt>
                <c:pt idx="2589">
                  <c:v>2.4876639105533438</c:v>
                </c:pt>
                <c:pt idx="2590">
                  <c:v>2.4876639105533438</c:v>
                </c:pt>
                <c:pt idx="2591">
                  <c:v>2.4876639105533438</c:v>
                </c:pt>
                <c:pt idx="2592">
                  <c:v>2.4876639105533438</c:v>
                </c:pt>
                <c:pt idx="2593">
                  <c:v>2.4876639105533438</c:v>
                </c:pt>
                <c:pt idx="2594">
                  <c:v>2.4876639105533438</c:v>
                </c:pt>
                <c:pt idx="2595">
                  <c:v>2.4876639105533438</c:v>
                </c:pt>
                <c:pt idx="2596">
                  <c:v>2.4876639105533438</c:v>
                </c:pt>
                <c:pt idx="2597">
                  <c:v>2.4876639105533438</c:v>
                </c:pt>
                <c:pt idx="2598">
                  <c:v>2.4876639105533438</c:v>
                </c:pt>
                <c:pt idx="2599">
                  <c:v>2.4876639105533438</c:v>
                </c:pt>
                <c:pt idx="2600">
                  <c:v>2.4876639105533438</c:v>
                </c:pt>
                <c:pt idx="2601">
                  <c:v>2.4876639105533438</c:v>
                </c:pt>
                <c:pt idx="2602">
                  <c:v>2.4876639105533438</c:v>
                </c:pt>
                <c:pt idx="2603">
                  <c:v>2.4876639105533438</c:v>
                </c:pt>
                <c:pt idx="2604">
                  <c:v>2.4876639105533438</c:v>
                </c:pt>
                <c:pt idx="2605">
                  <c:v>2.4876639105533438</c:v>
                </c:pt>
                <c:pt idx="2606">
                  <c:v>2.4876639105533438</c:v>
                </c:pt>
                <c:pt idx="2607">
                  <c:v>2.4876639105533438</c:v>
                </c:pt>
                <c:pt idx="2608">
                  <c:v>2.4876639105533438</c:v>
                </c:pt>
                <c:pt idx="2609">
                  <c:v>2.4876639105533438</c:v>
                </c:pt>
                <c:pt idx="2610">
                  <c:v>2.4876639105533438</c:v>
                </c:pt>
                <c:pt idx="2611">
                  <c:v>2.4876639105533438</c:v>
                </c:pt>
                <c:pt idx="2612">
                  <c:v>2.4876639105533438</c:v>
                </c:pt>
                <c:pt idx="2613">
                  <c:v>2.4876639105533438</c:v>
                </c:pt>
                <c:pt idx="2614">
                  <c:v>2.4876639105533438</c:v>
                </c:pt>
                <c:pt idx="2615">
                  <c:v>2.4876639105533438</c:v>
                </c:pt>
                <c:pt idx="2616">
                  <c:v>2.4876639105533438</c:v>
                </c:pt>
                <c:pt idx="2617">
                  <c:v>2.4876639105533438</c:v>
                </c:pt>
                <c:pt idx="2618">
                  <c:v>2.4876639105533438</c:v>
                </c:pt>
                <c:pt idx="2619">
                  <c:v>2.4876639105533438</c:v>
                </c:pt>
                <c:pt idx="2620">
                  <c:v>2.4876639105533438</c:v>
                </c:pt>
                <c:pt idx="2621">
                  <c:v>2.4876639105533438</c:v>
                </c:pt>
                <c:pt idx="2622">
                  <c:v>2.4876639105533438</c:v>
                </c:pt>
                <c:pt idx="2623">
                  <c:v>2.4876639105533438</c:v>
                </c:pt>
                <c:pt idx="2624">
                  <c:v>2.4876639105533438</c:v>
                </c:pt>
                <c:pt idx="2625">
                  <c:v>2.4876639105533438</c:v>
                </c:pt>
                <c:pt idx="2626">
                  <c:v>2.4876639105533438</c:v>
                </c:pt>
                <c:pt idx="2627">
                  <c:v>2.4876639105533438</c:v>
                </c:pt>
                <c:pt idx="2628">
                  <c:v>2.4876639105533438</c:v>
                </c:pt>
                <c:pt idx="2629">
                  <c:v>2.4876639105533438</c:v>
                </c:pt>
                <c:pt idx="2630">
                  <c:v>2.4876639105533438</c:v>
                </c:pt>
                <c:pt idx="2631">
                  <c:v>2.4876639105533438</c:v>
                </c:pt>
                <c:pt idx="2632">
                  <c:v>2.4876639105533438</c:v>
                </c:pt>
                <c:pt idx="2633">
                  <c:v>2.4876639105533438</c:v>
                </c:pt>
                <c:pt idx="2634">
                  <c:v>2.4876639105533438</c:v>
                </c:pt>
                <c:pt idx="2635">
                  <c:v>2.4876639105533438</c:v>
                </c:pt>
                <c:pt idx="2636">
                  <c:v>2.4876639105533438</c:v>
                </c:pt>
                <c:pt idx="2637">
                  <c:v>2.4876639105533438</c:v>
                </c:pt>
                <c:pt idx="2638">
                  <c:v>2.4876639105533438</c:v>
                </c:pt>
                <c:pt idx="2639">
                  <c:v>2.4876639105533438</c:v>
                </c:pt>
                <c:pt idx="2640">
                  <c:v>2.4876639105533438</c:v>
                </c:pt>
                <c:pt idx="2641">
                  <c:v>2.4876639105533438</c:v>
                </c:pt>
                <c:pt idx="2642">
                  <c:v>2.4876639105533438</c:v>
                </c:pt>
                <c:pt idx="2643">
                  <c:v>2.4876639105533438</c:v>
                </c:pt>
                <c:pt idx="2644">
                  <c:v>2.4876639105533438</c:v>
                </c:pt>
                <c:pt idx="2645">
                  <c:v>2.4876639105533438</c:v>
                </c:pt>
                <c:pt idx="2646">
                  <c:v>2.4876639105533438</c:v>
                </c:pt>
                <c:pt idx="2647">
                  <c:v>2.4876639105533438</c:v>
                </c:pt>
                <c:pt idx="2648">
                  <c:v>2.4876639105533438</c:v>
                </c:pt>
                <c:pt idx="2649">
                  <c:v>2.4876639105533438</c:v>
                </c:pt>
                <c:pt idx="2650">
                  <c:v>2.4876639105533438</c:v>
                </c:pt>
                <c:pt idx="2651">
                  <c:v>2.4876639105533438</c:v>
                </c:pt>
                <c:pt idx="2652">
                  <c:v>2.4876639105533438</c:v>
                </c:pt>
                <c:pt idx="2653">
                  <c:v>2.4876639105533438</c:v>
                </c:pt>
                <c:pt idx="2654">
                  <c:v>2.4876639105533438</c:v>
                </c:pt>
                <c:pt idx="2655">
                  <c:v>2.4876639105533438</c:v>
                </c:pt>
                <c:pt idx="2656">
                  <c:v>2.4876639105533438</c:v>
                </c:pt>
                <c:pt idx="2657">
                  <c:v>2.4876639105533438</c:v>
                </c:pt>
                <c:pt idx="2658">
                  <c:v>2.4876639105533438</c:v>
                </c:pt>
                <c:pt idx="2659">
                  <c:v>2.4876639105533438</c:v>
                </c:pt>
                <c:pt idx="2660">
                  <c:v>2.4876639105533438</c:v>
                </c:pt>
                <c:pt idx="2661">
                  <c:v>2.4876639105533438</c:v>
                </c:pt>
                <c:pt idx="2662">
                  <c:v>2.4876639105533438</c:v>
                </c:pt>
                <c:pt idx="2663">
                  <c:v>2.4876639105533438</c:v>
                </c:pt>
                <c:pt idx="2664">
                  <c:v>2.4876639105533438</c:v>
                </c:pt>
                <c:pt idx="2665">
                  <c:v>2.4876639105533438</c:v>
                </c:pt>
                <c:pt idx="2666">
                  <c:v>2.4876639105533438</c:v>
                </c:pt>
                <c:pt idx="2667">
                  <c:v>2.4876639105533438</c:v>
                </c:pt>
                <c:pt idx="2668">
                  <c:v>2.4876639105533438</c:v>
                </c:pt>
                <c:pt idx="2669">
                  <c:v>2.4876639105533438</c:v>
                </c:pt>
                <c:pt idx="2670">
                  <c:v>2.4876639105533438</c:v>
                </c:pt>
                <c:pt idx="2671">
                  <c:v>2.4876639105533438</c:v>
                </c:pt>
                <c:pt idx="2672">
                  <c:v>2.4876639105533438</c:v>
                </c:pt>
                <c:pt idx="2673">
                  <c:v>2.4876639105533438</c:v>
                </c:pt>
                <c:pt idx="2674">
                  <c:v>2.4876639105533438</c:v>
                </c:pt>
                <c:pt idx="2675">
                  <c:v>2.4876639105533438</c:v>
                </c:pt>
                <c:pt idx="2676">
                  <c:v>2.4876639105533438</c:v>
                </c:pt>
                <c:pt idx="2677">
                  <c:v>2.4876639105533438</c:v>
                </c:pt>
                <c:pt idx="2678">
                  <c:v>2.4876639105533438</c:v>
                </c:pt>
                <c:pt idx="2679">
                  <c:v>2.4876639105533438</c:v>
                </c:pt>
                <c:pt idx="2680">
                  <c:v>2.4876639105533438</c:v>
                </c:pt>
                <c:pt idx="2681">
                  <c:v>2.4876639105533438</c:v>
                </c:pt>
                <c:pt idx="2682">
                  <c:v>2.4876639105533438</c:v>
                </c:pt>
                <c:pt idx="2683">
                  <c:v>2.4876639105533438</c:v>
                </c:pt>
                <c:pt idx="2684">
                  <c:v>2.4876639105533438</c:v>
                </c:pt>
                <c:pt idx="2685">
                  <c:v>2.4876639105533438</c:v>
                </c:pt>
                <c:pt idx="2686">
                  <c:v>2.4876639105533438</c:v>
                </c:pt>
                <c:pt idx="2687">
                  <c:v>2.4876639105533438</c:v>
                </c:pt>
                <c:pt idx="2688">
                  <c:v>2.4876639105533438</c:v>
                </c:pt>
                <c:pt idx="2689">
                  <c:v>2.4876639105533438</c:v>
                </c:pt>
                <c:pt idx="2690">
                  <c:v>2.4876639105533438</c:v>
                </c:pt>
                <c:pt idx="2691">
                  <c:v>2.4876639105533438</c:v>
                </c:pt>
                <c:pt idx="2692">
                  <c:v>2.4876639105533438</c:v>
                </c:pt>
                <c:pt idx="2693">
                  <c:v>2.4876639105533438</c:v>
                </c:pt>
                <c:pt idx="2694">
                  <c:v>2.4876639105533438</c:v>
                </c:pt>
                <c:pt idx="2695">
                  <c:v>2.4876639105533438</c:v>
                </c:pt>
                <c:pt idx="2696">
                  <c:v>2.4876639105533438</c:v>
                </c:pt>
                <c:pt idx="2697">
                  <c:v>2.4876639105533438</c:v>
                </c:pt>
                <c:pt idx="2698">
                  <c:v>2.4876639105533438</c:v>
                </c:pt>
                <c:pt idx="2699">
                  <c:v>2.4876639105533438</c:v>
                </c:pt>
                <c:pt idx="2700">
                  <c:v>2.4876639105533438</c:v>
                </c:pt>
                <c:pt idx="2701">
                  <c:v>2.4876639105533438</c:v>
                </c:pt>
                <c:pt idx="2702">
                  <c:v>2.4876639105533438</c:v>
                </c:pt>
                <c:pt idx="2703">
                  <c:v>2.4876639105533438</c:v>
                </c:pt>
                <c:pt idx="2704">
                  <c:v>2.4876639105533438</c:v>
                </c:pt>
                <c:pt idx="2705">
                  <c:v>2.4876639105533438</c:v>
                </c:pt>
                <c:pt idx="2706">
                  <c:v>2.4876639105533438</c:v>
                </c:pt>
                <c:pt idx="2707">
                  <c:v>2.4876639105533438</c:v>
                </c:pt>
                <c:pt idx="2708">
                  <c:v>2.4876639105533438</c:v>
                </c:pt>
                <c:pt idx="2709">
                  <c:v>2.4876639105533438</c:v>
                </c:pt>
                <c:pt idx="2710">
                  <c:v>2.4876639105533438</c:v>
                </c:pt>
                <c:pt idx="2711">
                  <c:v>2.4876639105533438</c:v>
                </c:pt>
                <c:pt idx="2712">
                  <c:v>2.4876639105533438</c:v>
                </c:pt>
                <c:pt idx="2713">
                  <c:v>2.4876639105533438</c:v>
                </c:pt>
                <c:pt idx="2714">
                  <c:v>2.4876639105533438</c:v>
                </c:pt>
                <c:pt idx="2715">
                  <c:v>2.4876639105533438</c:v>
                </c:pt>
                <c:pt idx="2716">
                  <c:v>2.4876639105533438</c:v>
                </c:pt>
                <c:pt idx="2717">
                  <c:v>2.4876639105533438</c:v>
                </c:pt>
                <c:pt idx="2718">
                  <c:v>2.4876639105533438</c:v>
                </c:pt>
                <c:pt idx="2719">
                  <c:v>2.4876639105533438</c:v>
                </c:pt>
                <c:pt idx="2720">
                  <c:v>2.4876639105533438</c:v>
                </c:pt>
                <c:pt idx="2721">
                  <c:v>2.4876639105533438</c:v>
                </c:pt>
                <c:pt idx="2722">
                  <c:v>2.4876639105533438</c:v>
                </c:pt>
                <c:pt idx="2723">
                  <c:v>2.4876639105533438</c:v>
                </c:pt>
                <c:pt idx="2724">
                  <c:v>2.4876639105533438</c:v>
                </c:pt>
                <c:pt idx="2725">
                  <c:v>2.4876639105533438</c:v>
                </c:pt>
                <c:pt idx="2726">
                  <c:v>2.4876639105533438</c:v>
                </c:pt>
                <c:pt idx="2727">
                  <c:v>2.4876639105533438</c:v>
                </c:pt>
                <c:pt idx="2728">
                  <c:v>2.4876639105533438</c:v>
                </c:pt>
                <c:pt idx="2729">
                  <c:v>2.4876639105533438</c:v>
                </c:pt>
                <c:pt idx="2730">
                  <c:v>2.4876639105533438</c:v>
                </c:pt>
                <c:pt idx="2731">
                  <c:v>2.4876639105533438</c:v>
                </c:pt>
                <c:pt idx="2732">
                  <c:v>2.4876639105533438</c:v>
                </c:pt>
                <c:pt idx="2733">
                  <c:v>2.4876639105533438</c:v>
                </c:pt>
                <c:pt idx="2734">
                  <c:v>2.4876639105533438</c:v>
                </c:pt>
                <c:pt idx="2735">
                  <c:v>2.4876639105533438</c:v>
                </c:pt>
                <c:pt idx="2736">
                  <c:v>2.4876639105533438</c:v>
                </c:pt>
                <c:pt idx="2737">
                  <c:v>2.4876639105533438</c:v>
                </c:pt>
                <c:pt idx="2738">
                  <c:v>2.4876639105533438</c:v>
                </c:pt>
                <c:pt idx="2739">
                  <c:v>2.4876639105533438</c:v>
                </c:pt>
                <c:pt idx="2740">
                  <c:v>2.4876639105533438</c:v>
                </c:pt>
                <c:pt idx="2741">
                  <c:v>2.4876639105533438</c:v>
                </c:pt>
                <c:pt idx="2742">
                  <c:v>2.4876639105533438</c:v>
                </c:pt>
                <c:pt idx="2743">
                  <c:v>2.4876639105533438</c:v>
                </c:pt>
                <c:pt idx="2744">
                  <c:v>2.4876639105533438</c:v>
                </c:pt>
                <c:pt idx="2745">
                  <c:v>2.4876639105533438</c:v>
                </c:pt>
                <c:pt idx="2746">
                  <c:v>2.4876639105533438</c:v>
                </c:pt>
                <c:pt idx="2747">
                  <c:v>2.4876639105533438</c:v>
                </c:pt>
                <c:pt idx="2748">
                  <c:v>2.4876639105533438</c:v>
                </c:pt>
                <c:pt idx="2749">
                  <c:v>2.4876639105533438</c:v>
                </c:pt>
                <c:pt idx="2750">
                  <c:v>2.4876639105533438</c:v>
                </c:pt>
                <c:pt idx="2751">
                  <c:v>2.4876639105533438</c:v>
                </c:pt>
                <c:pt idx="2752">
                  <c:v>2.4876639105533438</c:v>
                </c:pt>
                <c:pt idx="2753">
                  <c:v>2.4876639105533438</c:v>
                </c:pt>
                <c:pt idx="2754">
                  <c:v>2.4876639105533438</c:v>
                </c:pt>
                <c:pt idx="2755">
                  <c:v>2.4876639105533438</c:v>
                </c:pt>
                <c:pt idx="2756">
                  <c:v>2.4876639105533438</c:v>
                </c:pt>
                <c:pt idx="2757">
                  <c:v>2.4876639105533438</c:v>
                </c:pt>
                <c:pt idx="2758">
                  <c:v>2.4876639105533438</c:v>
                </c:pt>
                <c:pt idx="2759">
                  <c:v>2.4876639105533438</c:v>
                </c:pt>
                <c:pt idx="2760">
                  <c:v>2.4876639105533438</c:v>
                </c:pt>
                <c:pt idx="2761">
                  <c:v>2.4876639105533438</c:v>
                </c:pt>
                <c:pt idx="2762">
                  <c:v>2.4876639105533438</c:v>
                </c:pt>
                <c:pt idx="2763">
                  <c:v>2.4876639105533438</c:v>
                </c:pt>
                <c:pt idx="2764">
                  <c:v>2.4876639105533438</c:v>
                </c:pt>
                <c:pt idx="2765">
                  <c:v>2.4876639105533438</c:v>
                </c:pt>
                <c:pt idx="2766">
                  <c:v>2.4876639105533438</c:v>
                </c:pt>
                <c:pt idx="2767">
                  <c:v>2.4876639105533438</c:v>
                </c:pt>
                <c:pt idx="2768">
                  <c:v>2.4876639105533438</c:v>
                </c:pt>
                <c:pt idx="2769">
                  <c:v>2.4876639105533438</c:v>
                </c:pt>
                <c:pt idx="2770">
                  <c:v>2.4876639105533438</c:v>
                </c:pt>
                <c:pt idx="2771">
                  <c:v>2.4876639105533438</c:v>
                </c:pt>
                <c:pt idx="2772">
                  <c:v>2.4876639105533438</c:v>
                </c:pt>
                <c:pt idx="2773">
                  <c:v>2.4876639105533438</c:v>
                </c:pt>
                <c:pt idx="2774">
                  <c:v>2.4876639105533438</c:v>
                </c:pt>
                <c:pt idx="2775">
                  <c:v>2.4876639105533438</c:v>
                </c:pt>
                <c:pt idx="2776">
                  <c:v>2.4876639105533438</c:v>
                </c:pt>
                <c:pt idx="2777">
                  <c:v>2.4876639105533438</c:v>
                </c:pt>
                <c:pt idx="2778">
                  <c:v>2.4876639105533438</c:v>
                </c:pt>
                <c:pt idx="2779">
                  <c:v>2.4876639105533438</c:v>
                </c:pt>
                <c:pt idx="2780">
                  <c:v>2.4876639105533438</c:v>
                </c:pt>
                <c:pt idx="2781">
                  <c:v>2.4876639105533438</c:v>
                </c:pt>
                <c:pt idx="2782">
                  <c:v>2.4876639105533438</c:v>
                </c:pt>
                <c:pt idx="2783">
                  <c:v>2.4876639105533438</c:v>
                </c:pt>
                <c:pt idx="2784">
                  <c:v>2.4876639105533438</c:v>
                </c:pt>
                <c:pt idx="2785">
                  <c:v>2.4876639105533438</c:v>
                </c:pt>
                <c:pt idx="2786">
                  <c:v>2.4876639105533438</c:v>
                </c:pt>
                <c:pt idx="2787">
                  <c:v>2.4876639105533438</c:v>
                </c:pt>
                <c:pt idx="2788">
                  <c:v>2.4876639105533438</c:v>
                </c:pt>
                <c:pt idx="2789">
                  <c:v>2.4876639105533438</c:v>
                </c:pt>
                <c:pt idx="2790">
                  <c:v>2.4876639105533438</c:v>
                </c:pt>
                <c:pt idx="2791">
                  <c:v>2.4876639105533438</c:v>
                </c:pt>
                <c:pt idx="2792">
                  <c:v>2.4876639105533438</c:v>
                </c:pt>
                <c:pt idx="2793">
                  <c:v>2.4876639105533438</c:v>
                </c:pt>
                <c:pt idx="2794">
                  <c:v>2.4876639105533438</c:v>
                </c:pt>
                <c:pt idx="2795">
                  <c:v>2.4876639105533438</c:v>
                </c:pt>
                <c:pt idx="2796">
                  <c:v>2.4876639105533438</c:v>
                </c:pt>
                <c:pt idx="2797">
                  <c:v>2.4876639105533438</c:v>
                </c:pt>
                <c:pt idx="2798">
                  <c:v>2.4876639105533438</c:v>
                </c:pt>
                <c:pt idx="2799">
                  <c:v>2.4876639105533438</c:v>
                </c:pt>
                <c:pt idx="2800">
                  <c:v>2.4876639105533438</c:v>
                </c:pt>
                <c:pt idx="2801">
                  <c:v>2.4876639105533438</c:v>
                </c:pt>
                <c:pt idx="2802">
                  <c:v>2.4876639105533438</c:v>
                </c:pt>
                <c:pt idx="2803">
                  <c:v>2.4876639105533438</c:v>
                </c:pt>
                <c:pt idx="2804">
                  <c:v>2.4876639105533438</c:v>
                </c:pt>
                <c:pt idx="2805">
                  <c:v>2.4876639105533438</c:v>
                </c:pt>
                <c:pt idx="2806">
                  <c:v>2.4876639105533438</c:v>
                </c:pt>
                <c:pt idx="2807">
                  <c:v>2.4876639105533438</c:v>
                </c:pt>
                <c:pt idx="2808">
                  <c:v>2.4876639105533438</c:v>
                </c:pt>
                <c:pt idx="2809">
                  <c:v>2.4876639105533438</c:v>
                </c:pt>
                <c:pt idx="2810">
                  <c:v>2.4876639105533438</c:v>
                </c:pt>
                <c:pt idx="2811">
                  <c:v>2.4876639105533438</c:v>
                </c:pt>
                <c:pt idx="2812">
                  <c:v>2.4876639105533438</c:v>
                </c:pt>
                <c:pt idx="2813">
                  <c:v>2.4876639105533438</c:v>
                </c:pt>
                <c:pt idx="2814">
                  <c:v>2.4876639105533438</c:v>
                </c:pt>
                <c:pt idx="2815">
                  <c:v>2.4876639105533438</c:v>
                </c:pt>
                <c:pt idx="2816">
                  <c:v>2.4876639105533438</c:v>
                </c:pt>
                <c:pt idx="2817">
                  <c:v>2.4876639105533438</c:v>
                </c:pt>
                <c:pt idx="2818">
                  <c:v>2.4876639105533438</c:v>
                </c:pt>
                <c:pt idx="2819">
                  <c:v>2.4876639105533438</c:v>
                </c:pt>
                <c:pt idx="2820">
                  <c:v>2.4876639105533438</c:v>
                </c:pt>
                <c:pt idx="2821">
                  <c:v>2.4876639105533438</c:v>
                </c:pt>
                <c:pt idx="2822">
                  <c:v>2.4876639105533438</c:v>
                </c:pt>
                <c:pt idx="2823">
                  <c:v>2.4876639105533438</c:v>
                </c:pt>
                <c:pt idx="2824">
                  <c:v>2.4876639105533438</c:v>
                </c:pt>
                <c:pt idx="2825">
                  <c:v>2.4876639105533438</c:v>
                </c:pt>
                <c:pt idx="2826">
                  <c:v>2.4876639105533438</c:v>
                </c:pt>
                <c:pt idx="2827">
                  <c:v>2.4876639105533438</c:v>
                </c:pt>
                <c:pt idx="2828">
                  <c:v>2.4876639105533438</c:v>
                </c:pt>
                <c:pt idx="2829">
                  <c:v>2.4876639105533438</c:v>
                </c:pt>
                <c:pt idx="2830">
                  <c:v>2.4876639105533438</c:v>
                </c:pt>
                <c:pt idx="2831">
                  <c:v>2.4876639105533438</c:v>
                </c:pt>
                <c:pt idx="2832">
                  <c:v>2.4876639105533438</c:v>
                </c:pt>
                <c:pt idx="2833">
                  <c:v>2.4876639105533438</c:v>
                </c:pt>
                <c:pt idx="2834">
                  <c:v>2.4876639105533438</c:v>
                </c:pt>
                <c:pt idx="2835">
                  <c:v>2.4876639105533438</c:v>
                </c:pt>
                <c:pt idx="2836">
                  <c:v>2.4876639105533438</c:v>
                </c:pt>
                <c:pt idx="2837">
                  <c:v>2.4876639105533438</c:v>
                </c:pt>
                <c:pt idx="2838">
                  <c:v>2.4876639105533438</c:v>
                </c:pt>
                <c:pt idx="2839">
                  <c:v>2.4876639105533438</c:v>
                </c:pt>
                <c:pt idx="2840">
                  <c:v>2.4876639105533438</c:v>
                </c:pt>
                <c:pt idx="2841">
                  <c:v>2.4876639105533438</c:v>
                </c:pt>
                <c:pt idx="2842">
                  <c:v>2.4876639105533438</c:v>
                </c:pt>
                <c:pt idx="2843">
                  <c:v>2.4876639105533438</c:v>
                </c:pt>
                <c:pt idx="2844">
                  <c:v>2.4876639105533438</c:v>
                </c:pt>
                <c:pt idx="2845">
                  <c:v>2.4876639105533438</c:v>
                </c:pt>
                <c:pt idx="2846">
                  <c:v>2.4876639105533438</c:v>
                </c:pt>
                <c:pt idx="2847">
                  <c:v>2.4876639105533438</c:v>
                </c:pt>
                <c:pt idx="2848">
                  <c:v>2.4876639105533438</c:v>
                </c:pt>
                <c:pt idx="2849">
                  <c:v>2.4876639105533438</c:v>
                </c:pt>
                <c:pt idx="2850">
                  <c:v>2.4876639105533438</c:v>
                </c:pt>
                <c:pt idx="2851">
                  <c:v>2.4876639105533438</c:v>
                </c:pt>
                <c:pt idx="2852">
                  <c:v>2.4876639105533438</c:v>
                </c:pt>
                <c:pt idx="2853">
                  <c:v>2.4876639105533438</c:v>
                </c:pt>
                <c:pt idx="2854">
                  <c:v>2.4876639105533438</c:v>
                </c:pt>
                <c:pt idx="2855">
                  <c:v>2.4876639105533438</c:v>
                </c:pt>
                <c:pt idx="2856">
                  <c:v>2.4876639105533438</c:v>
                </c:pt>
                <c:pt idx="2857">
                  <c:v>2.4876639105533438</c:v>
                </c:pt>
                <c:pt idx="2858">
                  <c:v>2.4876639105533438</c:v>
                </c:pt>
                <c:pt idx="2859">
                  <c:v>2.4876639105533438</c:v>
                </c:pt>
                <c:pt idx="2860">
                  <c:v>2.4876639105533438</c:v>
                </c:pt>
                <c:pt idx="2861">
                  <c:v>2.4876639105533438</c:v>
                </c:pt>
                <c:pt idx="2862">
                  <c:v>2.4876639105533438</c:v>
                </c:pt>
                <c:pt idx="2863">
                  <c:v>2.4876639105533438</c:v>
                </c:pt>
                <c:pt idx="2864">
                  <c:v>2.4876639105533438</c:v>
                </c:pt>
                <c:pt idx="2865">
                  <c:v>2.4876639105533438</c:v>
                </c:pt>
                <c:pt idx="2866">
                  <c:v>2.4876639105533438</c:v>
                </c:pt>
                <c:pt idx="2867">
                  <c:v>2.4876639105533438</c:v>
                </c:pt>
                <c:pt idx="2868">
                  <c:v>2.4876639105533438</c:v>
                </c:pt>
                <c:pt idx="2869">
                  <c:v>2.4876639105533438</c:v>
                </c:pt>
                <c:pt idx="2870">
                  <c:v>2.4876639105533438</c:v>
                </c:pt>
                <c:pt idx="2871">
                  <c:v>2.4876639105533438</c:v>
                </c:pt>
                <c:pt idx="2872">
                  <c:v>2.4876639105533438</c:v>
                </c:pt>
                <c:pt idx="2873">
                  <c:v>2.4876639105533438</c:v>
                </c:pt>
                <c:pt idx="2874">
                  <c:v>2.4876639105533438</c:v>
                </c:pt>
                <c:pt idx="2875">
                  <c:v>2.4876639105533438</c:v>
                </c:pt>
                <c:pt idx="2876">
                  <c:v>2.4876639105533438</c:v>
                </c:pt>
                <c:pt idx="2877">
                  <c:v>2.4876639105533438</c:v>
                </c:pt>
                <c:pt idx="2878">
                  <c:v>2.4876639105533438</c:v>
                </c:pt>
                <c:pt idx="2879">
                  <c:v>2.4876639105533438</c:v>
                </c:pt>
                <c:pt idx="2880">
                  <c:v>2.4876639105533438</c:v>
                </c:pt>
                <c:pt idx="2881">
                  <c:v>2.4876639105533438</c:v>
                </c:pt>
                <c:pt idx="2882">
                  <c:v>2.4876639105533438</c:v>
                </c:pt>
                <c:pt idx="2883">
                  <c:v>2.4876639105533438</c:v>
                </c:pt>
                <c:pt idx="2884">
                  <c:v>2.4876639105533438</c:v>
                </c:pt>
                <c:pt idx="2885">
                  <c:v>2.4876639105533438</c:v>
                </c:pt>
                <c:pt idx="2886">
                  <c:v>2.4876639105533438</c:v>
                </c:pt>
                <c:pt idx="2887">
                  <c:v>2.4876639105533438</c:v>
                </c:pt>
                <c:pt idx="2888">
                  <c:v>2.4876639105533438</c:v>
                </c:pt>
                <c:pt idx="2889">
                  <c:v>2.4876639105533438</c:v>
                </c:pt>
                <c:pt idx="2890">
                  <c:v>2.4876639105533438</c:v>
                </c:pt>
                <c:pt idx="2891">
                  <c:v>2.4876639105533438</c:v>
                </c:pt>
                <c:pt idx="2892">
                  <c:v>2.4876639105533438</c:v>
                </c:pt>
                <c:pt idx="2893">
                  <c:v>2.4876639105533438</c:v>
                </c:pt>
                <c:pt idx="2894">
                  <c:v>2.4876639105533438</c:v>
                </c:pt>
                <c:pt idx="2895">
                  <c:v>2.4876639105533438</c:v>
                </c:pt>
                <c:pt idx="2896">
                  <c:v>2.4876639105533438</c:v>
                </c:pt>
                <c:pt idx="2897">
                  <c:v>2.4876639105533438</c:v>
                </c:pt>
                <c:pt idx="2898">
                  <c:v>2.4876639105533438</c:v>
                </c:pt>
                <c:pt idx="2899">
                  <c:v>2.4876639105533438</c:v>
                </c:pt>
                <c:pt idx="2900">
                  <c:v>2.4876639105533438</c:v>
                </c:pt>
                <c:pt idx="2901">
                  <c:v>2.4876639105533438</c:v>
                </c:pt>
                <c:pt idx="2902">
                  <c:v>2.4876639105533438</c:v>
                </c:pt>
                <c:pt idx="2903">
                  <c:v>2.4876639105533438</c:v>
                </c:pt>
                <c:pt idx="2904">
                  <c:v>2.4876639105533438</c:v>
                </c:pt>
                <c:pt idx="2905">
                  <c:v>2.4876639105533438</c:v>
                </c:pt>
                <c:pt idx="2906">
                  <c:v>2.4876639105533438</c:v>
                </c:pt>
                <c:pt idx="2907">
                  <c:v>2.4876639105533438</c:v>
                </c:pt>
                <c:pt idx="2908">
                  <c:v>2.4876639105533438</c:v>
                </c:pt>
                <c:pt idx="2909">
                  <c:v>2.4876639105533438</c:v>
                </c:pt>
                <c:pt idx="2910">
                  <c:v>2.4876639105533438</c:v>
                </c:pt>
                <c:pt idx="2911">
                  <c:v>2.4876639105533438</c:v>
                </c:pt>
                <c:pt idx="2912">
                  <c:v>2.4876639105533438</c:v>
                </c:pt>
                <c:pt idx="2913">
                  <c:v>2.4876639105533438</c:v>
                </c:pt>
                <c:pt idx="2914">
                  <c:v>2.4876639105533438</c:v>
                </c:pt>
                <c:pt idx="2915">
                  <c:v>2.4876639105533438</c:v>
                </c:pt>
                <c:pt idx="2916">
                  <c:v>2.4876639105533438</c:v>
                </c:pt>
                <c:pt idx="2917">
                  <c:v>2.4876639105533438</c:v>
                </c:pt>
                <c:pt idx="2918">
                  <c:v>2.4876639105533438</c:v>
                </c:pt>
                <c:pt idx="2919">
                  <c:v>2.4876639105533438</c:v>
                </c:pt>
                <c:pt idx="2920">
                  <c:v>2.4876639105533438</c:v>
                </c:pt>
                <c:pt idx="2921">
                  <c:v>2.4876639105533438</c:v>
                </c:pt>
                <c:pt idx="2922">
                  <c:v>2.4876639105533438</c:v>
                </c:pt>
                <c:pt idx="2923">
                  <c:v>2.4876639105533438</c:v>
                </c:pt>
                <c:pt idx="2924">
                  <c:v>2.4876639105533438</c:v>
                </c:pt>
                <c:pt idx="2925">
                  <c:v>2.4876639105533438</c:v>
                </c:pt>
                <c:pt idx="2926">
                  <c:v>2.4876639105533438</c:v>
                </c:pt>
                <c:pt idx="2927">
                  <c:v>2.4876639105533438</c:v>
                </c:pt>
                <c:pt idx="2928">
                  <c:v>2.4876639105533438</c:v>
                </c:pt>
                <c:pt idx="2929">
                  <c:v>2.4876639105533438</c:v>
                </c:pt>
                <c:pt idx="2930">
                  <c:v>2.4876639105533438</c:v>
                </c:pt>
                <c:pt idx="2931">
                  <c:v>2.4876639105533438</c:v>
                </c:pt>
                <c:pt idx="2932">
                  <c:v>2.4876639105533438</c:v>
                </c:pt>
                <c:pt idx="2933">
                  <c:v>2.4876639105533438</c:v>
                </c:pt>
                <c:pt idx="2934">
                  <c:v>2.4876639105533438</c:v>
                </c:pt>
                <c:pt idx="2935">
                  <c:v>2.4876639105533438</c:v>
                </c:pt>
                <c:pt idx="2936">
                  <c:v>2.4876639105533438</c:v>
                </c:pt>
                <c:pt idx="2937">
                  <c:v>2.4876639105533438</c:v>
                </c:pt>
                <c:pt idx="2938">
                  <c:v>2.4876639105533438</c:v>
                </c:pt>
                <c:pt idx="2939">
                  <c:v>2.4876639105533438</c:v>
                </c:pt>
                <c:pt idx="2940">
                  <c:v>2.4876639105533438</c:v>
                </c:pt>
                <c:pt idx="2941">
                  <c:v>2.4876639105533438</c:v>
                </c:pt>
                <c:pt idx="2942">
                  <c:v>2.4876639105533438</c:v>
                </c:pt>
                <c:pt idx="2943">
                  <c:v>2.4876639105533438</c:v>
                </c:pt>
                <c:pt idx="2944">
                  <c:v>2.4876639105533438</c:v>
                </c:pt>
                <c:pt idx="2945">
                  <c:v>2.4876639105533438</c:v>
                </c:pt>
                <c:pt idx="2946">
                  <c:v>2.4876639105533438</c:v>
                </c:pt>
                <c:pt idx="2947">
                  <c:v>2.4876639105533438</c:v>
                </c:pt>
                <c:pt idx="2948">
                  <c:v>2.4876639105533438</c:v>
                </c:pt>
                <c:pt idx="2949">
                  <c:v>2.4876639105533438</c:v>
                </c:pt>
                <c:pt idx="2950">
                  <c:v>2.4876639105533438</c:v>
                </c:pt>
                <c:pt idx="2951">
                  <c:v>2.4876639105533438</c:v>
                </c:pt>
                <c:pt idx="2952">
                  <c:v>2.4876639105533438</c:v>
                </c:pt>
                <c:pt idx="2953">
                  <c:v>2.4876639105533438</c:v>
                </c:pt>
                <c:pt idx="2954">
                  <c:v>2.4876639105533438</c:v>
                </c:pt>
                <c:pt idx="2955">
                  <c:v>2.4876639105533438</c:v>
                </c:pt>
                <c:pt idx="2956">
                  <c:v>2.4876639105533438</c:v>
                </c:pt>
                <c:pt idx="2957">
                  <c:v>2.4876639105533438</c:v>
                </c:pt>
                <c:pt idx="2958">
                  <c:v>2.4876639105533438</c:v>
                </c:pt>
                <c:pt idx="2959">
                  <c:v>2.4876639105533438</c:v>
                </c:pt>
                <c:pt idx="2960">
                  <c:v>2.4876639105533438</c:v>
                </c:pt>
                <c:pt idx="2961">
                  <c:v>2.4876639105533438</c:v>
                </c:pt>
                <c:pt idx="2962">
                  <c:v>2.4876639105533438</c:v>
                </c:pt>
                <c:pt idx="2963">
                  <c:v>2.4876639105533438</c:v>
                </c:pt>
                <c:pt idx="2964">
                  <c:v>2.4876639105533438</c:v>
                </c:pt>
                <c:pt idx="2965">
                  <c:v>2.4876639105533438</c:v>
                </c:pt>
                <c:pt idx="2966">
                  <c:v>2.4876639105533438</c:v>
                </c:pt>
                <c:pt idx="2967">
                  <c:v>2.4876639105533438</c:v>
                </c:pt>
                <c:pt idx="2968">
                  <c:v>2.4876639105533438</c:v>
                </c:pt>
                <c:pt idx="2969">
                  <c:v>2.4876639105533438</c:v>
                </c:pt>
                <c:pt idx="2970">
                  <c:v>2.4876639105533438</c:v>
                </c:pt>
                <c:pt idx="2971">
                  <c:v>2.4876639105533438</c:v>
                </c:pt>
                <c:pt idx="2972">
                  <c:v>2.4876639105533438</c:v>
                </c:pt>
                <c:pt idx="2973">
                  <c:v>2.4876639105533438</c:v>
                </c:pt>
                <c:pt idx="2974">
                  <c:v>2.4876639105533438</c:v>
                </c:pt>
                <c:pt idx="2975">
                  <c:v>2.4876639105533438</c:v>
                </c:pt>
                <c:pt idx="2976">
                  <c:v>2.4876639105533438</c:v>
                </c:pt>
                <c:pt idx="2977">
                  <c:v>2.4876639105533438</c:v>
                </c:pt>
                <c:pt idx="2978">
                  <c:v>2.4876639105533438</c:v>
                </c:pt>
                <c:pt idx="2979">
                  <c:v>2.4876639105533438</c:v>
                </c:pt>
                <c:pt idx="2980">
                  <c:v>2.4876639105533438</c:v>
                </c:pt>
                <c:pt idx="2981">
                  <c:v>2.4876639105533438</c:v>
                </c:pt>
                <c:pt idx="2982">
                  <c:v>2.4876639105533438</c:v>
                </c:pt>
                <c:pt idx="2983">
                  <c:v>2.4876639105533438</c:v>
                </c:pt>
                <c:pt idx="2984">
                  <c:v>2.4876639105533438</c:v>
                </c:pt>
                <c:pt idx="2985">
                  <c:v>2.4876639105533438</c:v>
                </c:pt>
                <c:pt idx="2986">
                  <c:v>2.4876639105533438</c:v>
                </c:pt>
                <c:pt idx="2987">
                  <c:v>2.4876639105533438</c:v>
                </c:pt>
                <c:pt idx="2988">
                  <c:v>2.4876639105533438</c:v>
                </c:pt>
                <c:pt idx="2989">
                  <c:v>2.4876639105533438</c:v>
                </c:pt>
                <c:pt idx="2990">
                  <c:v>2.4876639105533438</c:v>
                </c:pt>
                <c:pt idx="2991">
                  <c:v>2.4876639105533438</c:v>
                </c:pt>
                <c:pt idx="2992">
                  <c:v>2.4876639105533438</c:v>
                </c:pt>
                <c:pt idx="2993">
                  <c:v>2.4876639105533438</c:v>
                </c:pt>
                <c:pt idx="2994">
                  <c:v>2.4876639105533438</c:v>
                </c:pt>
                <c:pt idx="2995">
                  <c:v>2.4876639105533438</c:v>
                </c:pt>
                <c:pt idx="2996">
                  <c:v>2.4876639105533438</c:v>
                </c:pt>
                <c:pt idx="2997">
                  <c:v>2.4876639105533438</c:v>
                </c:pt>
                <c:pt idx="2998">
                  <c:v>2.4876639105533438</c:v>
                </c:pt>
                <c:pt idx="2999">
                  <c:v>2.4876639105533438</c:v>
                </c:pt>
                <c:pt idx="3000">
                  <c:v>2.4876639105533438</c:v>
                </c:pt>
                <c:pt idx="3001">
                  <c:v>2.4876639105533438</c:v>
                </c:pt>
                <c:pt idx="3002">
                  <c:v>2.4876639105533438</c:v>
                </c:pt>
                <c:pt idx="3003">
                  <c:v>2.4876639105533438</c:v>
                </c:pt>
                <c:pt idx="3004">
                  <c:v>2.4876639105533438</c:v>
                </c:pt>
                <c:pt idx="3005">
                  <c:v>2.4876639105533438</c:v>
                </c:pt>
                <c:pt idx="3006">
                  <c:v>2.4876639105533438</c:v>
                </c:pt>
                <c:pt idx="3007">
                  <c:v>2.4876639105533438</c:v>
                </c:pt>
                <c:pt idx="3008">
                  <c:v>2.4876639105533438</c:v>
                </c:pt>
                <c:pt idx="3009">
                  <c:v>2.4876639105533438</c:v>
                </c:pt>
                <c:pt idx="3010">
                  <c:v>2.4876639105533438</c:v>
                </c:pt>
                <c:pt idx="3011">
                  <c:v>2.4876639105533438</c:v>
                </c:pt>
                <c:pt idx="3012">
                  <c:v>2.4876639105533438</c:v>
                </c:pt>
                <c:pt idx="3013">
                  <c:v>2.4876639105533438</c:v>
                </c:pt>
                <c:pt idx="3014">
                  <c:v>2.4876639105533438</c:v>
                </c:pt>
                <c:pt idx="3015">
                  <c:v>2.4876639105533438</c:v>
                </c:pt>
                <c:pt idx="3016">
                  <c:v>2.4876639105533438</c:v>
                </c:pt>
                <c:pt idx="3017">
                  <c:v>2.4876639105533438</c:v>
                </c:pt>
                <c:pt idx="3018">
                  <c:v>2.4876639105533438</c:v>
                </c:pt>
                <c:pt idx="3019">
                  <c:v>2.4876639105533438</c:v>
                </c:pt>
                <c:pt idx="3020">
                  <c:v>2.4876639105533438</c:v>
                </c:pt>
                <c:pt idx="3021">
                  <c:v>2.4876639105533438</c:v>
                </c:pt>
                <c:pt idx="3022">
                  <c:v>2.4876639105533438</c:v>
                </c:pt>
                <c:pt idx="3023">
                  <c:v>2.4876639105533438</c:v>
                </c:pt>
                <c:pt idx="3024">
                  <c:v>2.4876639105533438</c:v>
                </c:pt>
                <c:pt idx="3025">
                  <c:v>2.4876639105533438</c:v>
                </c:pt>
                <c:pt idx="3026">
                  <c:v>2.4876639105533438</c:v>
                </c:pt>
                <c:pt idx="3027">
                  <c:v>2.4876639105533438</c:v>
                </c:pt>
                <c:pt idx="3028">
                  <c:v>2.4876639105533438</c:v>
                </c:pt>
                <c:pt idx="3029">
                  <c:v>2.4876639105533438</c:v>
                </c:pt>
                <c:pt idx="3030">
                  <c:v>2.4876639105533438</c:v>
                </c:pt>
                <c:pt idx="3031">
                  <c:v>2.4876639105533438</c:v>
                </c:pt>
                <c:pt idx="3032">
                  <c:v>2.4876639105533438</c:v>
                </c:pt>
                <c:pt idx="3033">
                  <c:v>2.4876639105533438</c:v>
                </c:pt>
                <c:pt idx="3034">
                  <c:v>2.4876639105533438</c:v>
                </c:pt>
                <c:pt idx="3035">
                  <c:v>2.4876639105533438</c:v>
                </c:pt>
                <c:pt idx="3036">
                  <c:v>2.4876639105533438</c:v>
                </c:pt>
                <c:pt idx="3037">
                  <c:v>2.4876639105533438</c:v>
                </c:pt>
                <c:pt idx="3038">
                  <c:v>2.4876639105533438</c:v>
                </c:pt>
                <c:pt idx="3039">
                  <c:v>2.4876639105533438</c:v>
                </c:pt>
                <c:pt idx="3040">
                  <c:v>2.4876639105533438</c:v>
                </c:pt>
                <c:pt idx="3041">
                  <c:v>2.4876639105533438</c:v>
                </c:pt>
                <c:pt idx="3042">
                  <c:v>2.4876639105533438</c:v>
                </c:pt>
                <c:pt idx="3043">
                  <c:v>2.4876639105533438</c:v>
                </c:pt>
                <c:pt idx="3044">
                  <c:v>2.4876639105533438</c:v>
                </c:pt>
                <c:pt idx="3045">
                  <c:v>2.4876639105533438</c:v>
                </c:pt>
                <c:pt idx="3046">
                  <c:v>2.4876639105533438</c:v>
                </c:pt>
                <c:pt idx="3047">
                  <c:v>2.4876639105533438</c:v>
                </c:pt>
                <c:pt idx="3048">
                  <c:v>2.4876639105533438</c:v>
                </c:pt>
                <c:pt idx="3049">
                  <c:v>2.4876639105533438</c:v>
                </c:pt>
                <c:pt idx="3050">
                  <c:v>2.4876639105533438</c:v>
                </c:pt>
                <c:pt idx="3051">
                  <c:v>2.4876639105533438</c:v>
                </c:pt>
                <c:pt idx="3052">
                  <c:v>2.4876639105533438</c:v>
                </c:pt>
                <c:pt idx="3053">
                  <c:v>2.4876639105533438</c:v>
                </c:pt>
                <c:pt idx="3054">
                  <c:v>2.4876639105533438</c:v>
                </c:pt>
                <c:pt idx="3055">
                  <c:v>2.4876639105533438</c:v>
                </c:pt>
                <c:pt idx="3056">
                  <c:v>2.4876639105533438</c:v>
                </c:pt>
                <c:pt idx="3057">
                  <c:v>2.4876639105533438</c:v>
                </c:pt>
                <c:pt idx="3058">
                  <c:v>2.4876639105533438</c:v>
                </c:pt>
                <c:pt idx="3059">
                  <c:v>2.4876639105533438</c:v>
                </c:pt>
                <c:pt idx="3060">
                  <c:v>2.4876639105533438</c:v>
                </c:pt>
                <c:pt idx="3061">
                  <c:v>2.4876639105533438</c:v>
                </c:pt>
                <c:pt idx="3062">
                  <c:v>2.4876639105533438</c:v>
                </c:pt>
                <c:pt idx="3063">
                  <c:v>2.4876639105533438</c:v>
                </c:pt>
                <c:pt idx="3064">
                  <c:v>2.4876639105533438</c:v>
                </c:pt>
                <c:pt idx="3065">
                  <c:v>2.4876639105533438</c:v>
                </c:pt>
                <c:pt idx="3066">
                  <c:v>2.4876639105533438</c:v>
                </c:pt>
                <c:pt idx="3067">
                  <c:v>2.4876639105533438</c:v>
                </c:pt>
                <c:pt idx="3068">
                  <c:v>2.4876639105533438</c:v>
                </c:pt>
                <c:pt idx="3069">
                  <c:v>2.4876639105533438</c:v>
                </c:pt>
                <c:pt idx="3070">
                  <c:v>2.4876639105533438</c:v>
                </c:pt>
                <c:pt idx="3071">
                  <c:v>2.4876639105533438</c:v>
                </c:pt>
                <c:pt idx="3072">
                  <c:v>2.4876639105533438</c:v>
                </c:pt>
                <c:pt idx="3073">
                  <c:v>2.4876639105533438</c:v>
                </c:pt>
                <c:pt idx="3074">
                  <c:v>2.4876639105533438</c:v>
                </c:pt>
                <c:pt idx="3075">
                  <c:v>2.4876639105533438</c:v>
                </c:pt>
                <c:pt idx="3076">
                  <c:v>2.4876639105533438</c:v>
                </c:pt>
                <c:pt idx="3077">
                  <c:v>2.4876639105533438</c:v>
                </c:pt>
                <c:pt idx="3078">
                  <c:v>2.4876639105533438</c:v>
                </c:pt>
                <c:pt idx="3079">
                  <c:v>2.4876639105533438</c:v>
                </c:pt>
                <c:pt idx="3080">
                  <c:v>2.4876639105533438</c:v>
                </c:pt>
                <c:pt idx="3081">
                  <c:v>2.4876639105533438</c:v>
                </c:pt>
                <c:pt idx="3082">
                  <c:v>2.4876639105533438</c:v>
                </c:pt>
                <c:pt idx="3083">
                  <c:v>2.4876639105533438</c:v>
                </c:pt>
                <c:pt idx="3084">
                  <c:v>2.4876639105533438</c:v>
                </c:pt>
                <c:pt idx="3085">
                  <c:v>2.4876639105533438</c:v>
                </c:pt>
                <c:pt idx="3086">
                  <c:v>2.4876639105533438</c:v>
                </c:pt>
                <c:pt idx="3087">
                  <c:v>2.4876639105533438</c:v>
                </c:pt>
                <c:pt idx="3088">
                  <c:v>2.4876639105533438</c:v>
                </c:pt>
                <c:pt idx="3089">
                  <c:v>2.4876639105533438</c:v>
                </c:pt>
                <c:pt idx="3090">
                  <c:v>2.4876639105533438</c:v>
                </c:pt>
                <c:pt idx="3091">
                  <c:v>2.4876639105533438</c:v>
                </c:pt>
                <c:pt idx="3092">
                  <c:v>2.4876639105533438</c:v>
                </c:pt>
                <c:pt idx="3093">
                  <c:v>2.4876639105533438</c:v>
                </c:pt>
                <c:pt idx="3094">
                  <c:v>2.4876639105533438</c:v>
                </c:pt>
                <c:pt idx="3095">
                  <c:v>2.4876639105533438</c:v>
                </c:pt>
                <c:pt idx="3096">
                  <c:v>2.4876639105533438</c:v>
                </c:pt>
                <c:pt idx="3097">
                  <c:v>2.4876639105533438</c:v>
                </c:pt>
                <c:pt idx="3098">
                  <c:v>2.4876639105533438</c:v>
                </c:pt>
                <c:pt idx="3099">
                  <c:v>2.4876639105533438</c:v>
                </c:pt>
                <c:pt idx="3100">
                  <c:v>2.4876639105533438</c:v>
                </c:pt>
                <c:pt idx="3101">
                  <c:v>2.4876639105533438</c:v>
                </c:pt>
                <c:pt idx="3102">
                  <c:v>2.4876639105533438</c:v>
                </c:pt>
                <c:pt idx="3103">
                  <c:v>2.4876639105533438</c:v>
                </c:pt>
                <c:pt idx="3104">
                  <c:v>2.4876639105533438</c:v>
                </c:pt>
                <c:pt idx="3105">
                  <c:v>2.4876639105533438</c:v>
                </c:pt>
                <c:pt idx="3106">
                  <c:v>2.4876639105533438</c:v>
                </c:pt>
                <c:pt idx="3107">
                  <c:v>2.4876639105533438</c:v>
                </c:pt>
                <c:pt idx="3108">
                  <c:v>2.4876639105533438</c:v>
                </c:pt>
                <c:pt idx="3109">
                  <c:v>2.4876639105533438</c:v>
                </c:pt>
                <c:pt idx="3110">
                  <c:v>2.4876639105533438</c:v>
                </c:pt>
                <c:pt idx="3111">
                  <c:v>2.4876639105533438</c:v>
                </c:pt>
                <c:pt idx="3112">
                  <c:v>2.4876639105533438</c:v>
                </c:pt>
                <c:pt idx="3113">
                  <c:v>2.4876639105533438</c:v>
                </c:pt>
                <c:pt idx="3114">
                  <c:v>2.4876639105533438</c:v>
                </c:pt>
                <c:pt idx="3115">
                  <c:v>2.4876639105533438</c:v>
                </c:pt>
                <c:pt idx="3116">
                  <c:v>2.4876639105533438</c:v>
                </c:pt>
                <c:pt idx="3117">
                  <c:v>2.4876639105533438</c:v>
                </c:pt>
                <c:pt idx="3118">
                  <c:v>2.4876639105533438</c:v>
                </c:pt>
                <c:pt idx="3119">
                  <c:v>2.4876639105533438</c:v>
                </c:pt>
                <c:pt idx="3120">
                  <c:v>2.4876639105533438</c:v>
                </c:pt>
                <c:pt idx="3121">
                  <c:v>2.4876639105533438</c:v>
                </c:pt>
                <c:pt idx="3122">
                  <c:v>2.4876639105533438</c:v>
                </c:pt>
                <c:pt idx="3123">
                  <c:v>2.4876639105533438</c:v>
                </c:pt>
                <c:pt idx="3124">
                  <c:v>2.4876639105533438</c:v>
                </c:pt>
                <c:pt idx="3125">
                  <c:v>2.4876639105533438</c:v>
                </c:pt>
                <c:pt idx="3126">
                  <c:v>2.4876639105533438</c:v>
                </c:pt>
                <c:pt idx="3127">
                  <c:v>2.4876639105533438</c:v>
                </c:pt>
                <c:pt idx="3128">
                  <c:v>2.4876639105533438</c:v>
                </c:pt>
                <c:pt idx="3129">
                  <c:v>2.4876639105533438</c:v>
                </c:pt>
                <c:pt idx="3130">
                  <c:v>2.4876639105533438</c:v>
                </c:pt>
                <c:pt idx="3131">
                  <c:v>2.4876639105533438</c:v>
                </c:pt>
                <c:pt idx="3132">
                  <c:v>2.4876639105533438</c:v>
                </c:pt>
                <c:pt idx="3133">
                  <c:v>2.4876639105533438</c:v>
                </c:pt>
                <c:pt idx="3134">
                  <c:v>2.4876639105533438</c:v>
                </c:pt>
                <c:pt idx="3135">
                  <c:v>2.4876639105533438</c:v>
                </c:pt>
                <c:pt idx="3136">
                  <c:v>2.4876639105533438</c:v>
                </c:pt>
                <c:pt idx="3137">
                  <c:v>2.4876639105533438</c:v>
                </c:pt>
                <c:pt idx="3138">
                  <c:v>2.4876639105533438</c:v>
                </c:pt>
                <c:pt idx="3139">
                  <c:v>2.4876639105533438</c:v>
                </c:pt>
                <c:pt idx="3140">
                  <c:v>2.4876639105533438</c:v>
                </c:pt>
                <c:pt idx="3141">
                  <c:v>2.4876639105533438</c:v>
                </c:pt>
                <c:pt idx="3142">
                  <c:v>2.4876639105533438</c:v>
                </c:pt>
                <c:pt idx="3143">
                  <c:v>2.4876639105533438</c:v>
                </c:pt>
                <c:pt idx="3144">
                  <c:v>2.4876639105533438</c:v>
                </c:pt>
                <c:pt idx="3145">
                  <c:v>2.4876639105533438</c:v>
                </c:pt>
                <c:pt idx="3146">
                  <c:v>2.4876639105533438</c:v>
                </c:pt>
                <c:pt idx="3147">
                  <c:v>2.4876639105533438</c:v>
                </c:pt>
                <c:pt idx="3148">
                  <c:v>2.4876639105533438</c:v>
                </c:pt>
                <c:pt idx="3149">
                  <c:v>2.4876639105533438</c:v>
                </c:pt>
                <c:pt idx="3150">
                  <c:v>2.4876639105533438</c:v>
                </c:pt>
                <c:pt idx="3151">
                  <c:v>2.4876639105533438</c:v>
                </c:pt>
                <c:pt idx="3152">
                  <c:v>2.4876639105533438</c:v>
                </c:pt>
                <c:pt idx="3153">
                  <c:v>2.4876639105533438</c:v>
                </c:pt>
                <c:pt idx="3154">
                  <c:v>2.4876639105533438</c:v>
                </c:pt>
                <c:pt idx="3155">
                  <c:v>2.4876639105533438</c:v>
                </c:pt>
                <c:pt idx="3156">
                  <c:v>2.4876639105533438</c:v>
                </c:pt>
                <c:pt idx="3157">
                  <c:v>2.4876639105533438</c:v>
                </c:pt>
                <c:pt idx="3158">
                  <c:v>2.4876639105533438</c:v>
                </c:pt>
                <c:pt idx="3159">
                  <c:v>2.4876639105533438</c:v>
                </c:pt>
                <c:pt idx="3160">
                  <c:v>2.4876639105533438</c:v>
                </c:pt>
                <c:pt idx="3161">
                  <c:v>2.4876639105533438</c:v>
                </c:pt>
                <c:pt idx="3162">
                  <c:v>2.4876639105533438</c:v>
                </c:pt>
                <c:pt idx="3163">
                  <c:v>2.4876639105533438</c:v>
                </c:pt>
                <c:pt idx="3164">
                  <c:v>2.4876639105533438</c:v>
                </c:pt>
                <c:pt idx="3165">
                  <c:v>2.4876639105533438</c:v>
                </c:pt>
                <c:pt idx="3166">
                  <c:v>2.4876639105533438</c:v>
                </c:pt>
                <c:pt idx="3167">
                  <c:v>2.4876639105533438</c:v>
                </c:pt>
                <c:pt idx="3168">
                  <c:v>2.4876639105533438</c:v>
                </c:pt>
                <c:pt idx="3169">
                  <c:v>2.4876639105533438</c:v>
                </c:pt>
                <c:pt idx="3170">
                  <c:v>2.4876639105533438</c:v>
                </c:pt>
                <c:pt idx="3171">
                  <c:v>2.4876639105533438</c:v>
                </c:pt>
                <c:pt idx="3172">
                  <c:v>2.4876639105533438</c:v>
                </c:pt>
                <c:pt idx="3173">
                  <c:v>2.4876639105533438</c:v>
                </c:pt>
                <c:pt idx="3174">
                  <c:v>2.4876639105533438</c:v>
                </c:pt>
                <c:pt idx="3175">
                  <c:v>2.4876639105533438</c:v>
                </c:pt>
                <c:pt idx="3176">
                  <c:v>2.4876639105533438</c:v>
                </c:pt>
                <c:pt idx="3177">
                  <c:v>2.4876639105533438</c:v>
                </c:pt>
                <c:pt idx="3178">
                  <c:v>2.4876639105533438</c:v>
                </c:pt>
                <c:pt idx="3179">
                  <c:v>2.4876639105533438</c:v>
                </c:pt>
                <c:pt idx="3180">
                  <c:v>2.4876639105533438</c:v>
                </c:pt>
                <c:pt idx="3181">
                  <c:v>2.4876639105533438</c:v>
                </c:pt>
                <c:pt idx="3182">
                  <c:v>2.4876639105533438</c:v>
                </c:pt>
                <c:pt idx="3183">
                  <c:v>2.4876639105533438</c:v>
                </c:pt>
                <c:pt idx="3184">
                  <c:v>2.4876639105533438</c:v>
                </c:pt>
                <c:pt idx="3185">
                  <c:v>2.4876639105533438</c:v>
                </c:pt>
                <c:pt idx="3186">
                  <c:v>2.4876639105533438</c:v>
                </c:pt>
                <c:pt idx="3187">
                  <c:v>2.4876639105533438</c:v>
                </c:pt>
                <c:pt idx="3188">
                  <c:v>2.4876639105533438</c:v>
                </c:pt>
                <c:pt idx="3189">
                  <c:v>2.4876639105533438</c:v>
                </c:pt>
                <c:pt idx="3190">
                  <c:v>2.4876639105533438</c:v>
                </c:pt>
                <c:pt idx="3191">
                  <c:v>2.4876639105533438</c:v>
                </c:pt>
                <c:pt idx="3192">
                  <c:v>2.4876639105533438</c:v>
                </c:pt>
                <c:pt idx="3193">
                  <c:v>2.4876639105533438</c:v>
                </c:pt>
                <c:pt idx="3194">
                  <c:v>2.4876639105533438</c:v>
                </c:pt>
                <c:pt idx="3195">
                  <c:v>2.4876639105533438</c:v>
                </c:pt>
                <c:pt idx="3196">
                  <c:v>2.4876639105533438</c:v>
                </c:pt>
                <c:pt idx="3197">
                  <c:v>2.4876639105533438</c:v>
                </c:pt>
                <c:pt idx="3198">
                  <c:v>2.4876639105533438</c:v>
                </c:pt>
                <c:pt idx="3199">
                  <c:v>2.4876639105533438</c:v>
                </c:pt>
                <c:pt idx="3200">
                  <c:v>2.4876639105533438</c:v>
                </c:pt>
                <c:pt idx="3201">
                  <c:v>2.4876639105533438</c:v>
                </c:pt>
                <c:pt idx="3202">
                  <c:v>2.4876639105533438</c:v>
                </c:pt>
                <c:pt idx="3203">
                  <c:v>2.4876639105533438</c:v>
                </c:pt>
                <c:pt idx="3204">
                  <c:v>2.4876639105533438</c:v>
                </c:pt>
                <c:pt idx="3205">
                  <c:v>2.4876639105533438</c:v>
                </c:pt>
                <c:pt idx="3206">
                  <c:v>2.4876639105533438</c:v>
                </c:pt>
                <c:pt idx="3207">
                  <c:v>2.4876639105533438</c:v>
                </c:pt>
                <c:pt idx="3208">
                  <c:v>2.4876639105533438</c:v>
                </c:pt>
                <c:pt idx="3209">
                  <c:v>2.4876639105533438</c:v>
                </c:pt>
                <c:pt idx="3210">
                  <c:v>2.4876639105533438</c:v>
                </c:pt>
                <c:pt idx="3211">
                  <c:v>2.4876639105533438</c:v>
                </c:pt>
                <c:pt idx="3212">
                  <c:v>2.4876639105533438</c:v>
                </c:pt>
                <c:pt idx="3213">
                  <c:v>2.4876639105533438</c:v>
                </c:pt>
                <c:pt idx="3214">
                  <c:v>2.4876639105533438</c:v>
                </c:pt>
                <c:pt idx="3215">
                  <c:v>2.4876639105533438</c:v>
                </c:pt>
                <c:pt idx="3216">
                  <c:v>2.4876639105533438</c:v>
                </c:pt>
                <c:pt idx="3217">
                  <c:v>2.4876639105533438</c:v>
                </c:pt>
                <c:pt idx="3218">
                  <c:v>2.4876639105533438</c:v>
                </c:pt>
                <c:pt idx="3219">
                  <c:v>2.4876639105533438</c:v>
                </c:pt>
                <c:pt idx="3220">
                  <c:v>2.4876639105533438</c:v>
                </c:pt>
                <c:pt idx="3221">
                  <c:v>2.4876639105533438</c:v>
                </c:pt>
                <c:pt idx="3222">
                  <c:v>2.4876639105533438</c:v>
                </c:pt>
                <c:pt idx="3223">
                  <c:v>2.4876639105533438</c:v>
                </c:pt>
                <c:pt idx="3224">
                  <c:v>2.4876639105533438</c:v>
                </c:pt>
                <c:pt idx="3225">
                  <c:v>2.4876639105533438</c:v>
                </c:pt>
                <c:pt idx="3226">
                  <c:v>2.4876639105533438</c:v>
                </c:pt>
                <c:pt idx="3227">
                  <c:v>2.4876639105533438</c:v>
                </c:pt>
                <c:pt idx="3228">
                  <c:v>2.4876639105533438</c:v>
                </c:pt>
                <c:pt idx="3229">
                  <c:v>2.4876639105533438</c:v>
                </c:pt>
                <c:pt idx="3230">
                  <c:v>2.4876639105533438</c:v>
                </c:pt>
                <c:pt idx="3231">
                  <c:v>2.4876639105533438</c:v>
                </c:pt>
                <c:pt idx="3232">
                  <c:v>2.4876639105533438</c:v>
                </c:pt>
                <c:pt idx="3233">
                  <c:v>2.4876639105533438</c:v>
                </c:pt>
                <c:pt idx="3234">
                  <c:v>2.4876639105533438</c:v>
                </c:pt>
                <c:pt idx="3235">
                  <c:v>2.4876639105533438</c:v>
                </c:pt>
                <c:pt idx="3236">
                  <c:v>2.4876639105533438</c:v>
                </c:pt>
                <c:pt idx="3237">
                  <c:v>2.4876639105533438</c:v>
                </c:pt>
                <c:pt idx="3238">
                  <c:v>2.4876639105533438</c:v>
                </c:pt>
                <c:pt idx="3239">
                  <c:v>2.4876639105533438</c:v>
                </c:pt>
                <c:pt idx="3240">
                  <c:v>2.4876639105533438</c:v>
                </c:pt>
                <c:pt idx="3241">
                  <c:v>2.4876639105533438</c:v>
                </c:pt>
                <c:pt idx="3242">
                  <c:v>2.4876639105533438</c:v>
                </c:pt>
                <c:pt idx="3243">
                  <c:v>2.4876639105533438</c:v>
                </c:pt>
                <c:pt idx="3244">
                  <c:v>2.4876639105533438</c:v>
                </c:pt>
                <c:pt idx="3245">
                  <c:v>2.4876639105533438</c:v>
                </c:pt>
                <c:pt idx="3246">
                  <c:v>2.4876639105533438</c:v>
                </c:pt>
                <c:pt idx="3247">
                  <c:v>2.4876639105533438</c:v>
                </c:pt>
                <c:pt idx="3248">
                  <c:v>2.4876639105533438</c:v>
                </c:pt>
                <c:pt idx="3249">
                  <c:v>2.4876639105533438</c:v>
                </c:pt>
                <c:pt idx="3250">
                  <c:v>2.4876639105533438</c:v>
                </c:pt>
                <c:pt idx="3251">
                  <c:v>2.4876639105533438</c:v>
                </c:pt>
                <c:pt idx="3252">
                  <c:v>2.4876639105533438</c:v>
                </c:pt>
                <c:pt idx="3253">
                  <c:v>2.4876639105533438</c:v>
                </c:pt>
                <c:pt idx="3254">
                  <c:v>2.4876639105533438</c:v>
                </c:pt>
                <c:pt idx="3255">
                  <c:v>2.4876639105533438</c:v>
                </c:pt>
                <c:pt idx="3256">
                  <c:v>2.4876639105533438</c:v>
                </c:pt>
                <c:pt idx="3257">
                  <c:v>2.4876639105533438</c:v>
                </c:pt>
                <c:pt idx="3258">
                  <c:v>2.4876639105533438</c:v>
                </c:pt>
                <c:pt idx="3259">
                  <c:v>2.4876639105533438</c:v>
                </c:pt>
                <c:pt idx="3260">
                  <c:v>2.4876639105533438</c:v>
                </c:pt>
                <c:pt idx="3261">
                  <c:v>2.4876639105533438</c:v>
                </c:pt>
                <c:pt idx="3262">
                  <c:v>2.4876639105533438</c:v>
                </c:pt>
                <c:pt idx="3263">
                  <c:v>2.4876639105533438</c:v>
                </c:pt>
                <c:pt idx="3264">
                  <c:v>2.4876639105533438</c:v>
                </c:pt>
                <c:pt idx="3265">
                  <c:v>2.4876639105533438</c:v>
                </c:pt>
                <c:pt idx="3266">
                  <c:v>2.4876639105533438</c:v>
                </c:pt>
                <c:pt idx="3267">
                  <c:v>2.4876639105533438</c:v>
                </c:pt>
                <c:pt idx="3268">
                  <c:v>2.4876639105533438</c:v>
                </c:pt>
                <c:pt idx="3269">
                  <c:v>2.4876639105533438</c:v>
                </c:pt>
                <c:pt idx="3270">
                  <c:v>2.4876639105533438</c:v>
                </c:pt>
                <c:pt idx="3271">
                  <c:v>2.4876639105533438</c:v>
                </c:pt>
                <c:pt idx="3272">
                  <c:v>2.4876639105533438</c:v>
                </c:pt>
                <c:pt idx="3273">
                  <c:v>2.4876639105533438</c:v>
                </c:pt>
                <c:pt idx="3274">
                  <c:v>2.4876639105533438</c:v>
                </c:pt>
                <c:pt idx="3275">
                  <c:v>2.4876639105533438</c:v>
                </c:pt>
                <c:pt idx="3276">
                  <c:v>2.4876639105533438</c:v>
                </c:pt>
                <c:pt idx="3277">
                  <c:v>2.4876639105533438</c:v>
                </c:pt>
                <c:pt idx="3278">
                  <c:v>2.4876639105533438</c:v>
                </c:pt>
                <c:pt idx="3279">
                  <c:v>2.4876639105533438</c:v>
                </c:pt>
                <c:pt idx="3280">
                  <c:v>2.4876639105533438</c:v>
                </c:pt>
                <c:pt idx="3281">
                  <c:v>2.4876639105533438</c:v>
                </c:pt>
                <c:pt idx="3282">
                  <c:v>2.4876639105533438</c:v>
                </c:pt>
                <c:pt idx="3283">
                  <c:v>2.4876639105533438</c:v>
                </c:pt>
                <c:pt idx="3284">
                  <c:v>2.4876639105533438</c:v>
                </c:pt>
                <c:pt idx="3285">
                  <c:v>2.4876639105533438</c:v>
                </c:pt>
                <c:pt idx="3286">
                  <c:v>2.4876639105533438</c:v>
                </c:pt>
                <c:pt idx="3287">
                  <c:v>2.4876639105533438</c:v>
                </c:pt>
                <c:pt idx="3288">
                  <c:v>2.4876639105533438</c:v>
                </c:pt>
                <c:pt idx="3289">
                  <c:v>2.4876639105533438</c:v>
                </c:pt>
                <c:pt idx="3290">
                  <c:v>2.4876639105533438</c:v>
                </c:pt>
                <c:pt idx="3291">
                  <c:v>2.4876639105533438</c:v>
                </c:pt>
                <c:pt idx="3292">
                  <c:v>2.4876639105533438</c:v>
                </c:pt>
                <c:pt idx="3293">
                  <c:v>2.4876639105533438</c:v>
                </c:pt>
                <c:pt idx="3294">
                  <c:v>2.4876639105533438</c:v>
                </c:pt>
                <c:pt idx="3295">
                  <c:v>2.4876639105533438</c:v>
                </c:pt>
                <c:pt idx="3296">
                  <c:v>2.4876639105533438</c:v>
                </c:pt>
                <c:pt idx="3297">
                  <c:v>2.4876639105533438</c:v>
                </c:pt>
                <c:pt idx="3298">
                  <c:v>2.4876639105533438</c:v>
                </c:pt>
                <c:pt idx="3299">
                  <c:v>2.4876639105533438</c:v>
                </c:pt>
                <c:pt idx="3300">
                  <c:v>2.4876639105533438</c:v>
                </c:pt>
                <c:pt idx="3301">
                  <c:v>2.4876639105533438</c:v>
                </c:pt>
                <c:pt idx="3302">
                  <c:v>2.4876639105533438</c:v>
                </c:pt>
                <c:pt idx="3303">
                  <c:v>2.4876639105533438</c:v>
                </c:pt>
                <c:pt idx="3304">
                  <c:v>2.4876639105533438</c:v>
                </c:pt>
                <c:pt idx="3305">
                  <c:v>2.4876639105533438</c:v>
                </c:pt>
                <c:pt idx="3306">
                  <c:v>2.4876639105533438</c:v>
                </c:pt>
                <c:pt idx="3307">
                  <c:v>2.4876639105533438</c:v>
                </c:pt>
                <c:pt idx="3308">
                  <c:v>2.4876639105533438</c:v>
                </c:pt>
                <c:pt idx="3309">
                  <c:v>2.4876639105533438</c:v>
                </c:pt>
                <c:pt idx="3310">
                  <c:v>2.4876639105533438</c:v>
                </c:pt>
                <c:pt idx="3311">
                  <c:v>2.4876639105533438</c:v>
                </c:pt>
                <c:pt idx="3312">
                  <c:v>2.4876639105533438</c:v>
                </c:pt>
                <c:pt idx="3313">
                  <c:v>2.4876639105533438</c:v>
                </c:pt>
                <c:pt idx="3314">
                  <c:v>2.4876639105533438</c:v>
                </c:pt>
                <c:pt idx="3315">
                  <c:v>2.4876639105533438</c:v>
                </c:pt>
                <c:pt idx="3316">
                  <c:v>2.4876639105533438</c:v>
                </c:pt>
                <c:pt idx="3317">
                  <c:v>2.4876639105533438</c:v>
                </c:pt>
                <c:pt idx="3318">
                  <c:v>2.4876639105533438</c:v>
                </c:pt>
                <c:pt idx="3319">
                  <c:v>2.4876639105533438</c:v>
                </c:pt>
                <c:pt idx="3320">
                  <c:v>2.4876639105533438</c:v>
                </c:pt>
                <c:pt idx="3321">
                  <c:v>2.4876639105533438</c:v>
                </c:pt>
                <c:pt idx="3322">
                  <c:v>2.4876639105533438</c:v>
                </c:pt>
                <c:pt idx="3323">
                  <c:v>2.4876639105533438</c:v>
                </c:pt>
                <c:pt idx="3324">
                  <c:v>2.4876639105533438</c:v>
                </c:pt>
                <c:pt idx="3325">
                  <c:v>2.4876639105533438</c:v>
                </c:pt>
                <c:pt idx="3326">
                  <c:v>2.4876639105533438</c:v>
                </c:pt>
                <c:pt idx="3327">
                  <c:v>2.4876639105533438</c:v>
                </c:pt>
                <c:pt idx="3328">
                  <c:v>2.4876639105533438</c:v>
                </c:pt>
                <c:pt idx="3329">
                  <c:v>2.4876639105533438</c:v>
                </c:pt>
                <c:pt idx="3330">
                  <c:v>2.4876639105533438</c:v>
                </c:pt>
                <c:pt idx="3331">
                  <c:v>2.4876639105533438</c:v>
                </c:pt>
                <c:pt idx="3332">
                  <c:v>2.4876639105533438</c:v>
                </c:pt>
                <c:pt idx="3333">
                  <c:v>2.4876639105533438</c:v>
                </c:pt>
                <c:pt idx="3334">
                  <c:v>2.4876639105533438</c:v>
                </c:pt>
                <c:pt idx="3335">
                  <c:v>2.4876639105533438</c:v>
                </c:pt>
                <c:pt idx="3336">
                  <c:v>2.4876639105533438</c:v>
                </c:pt>
                <c:pt idx="3337">
                  <c:v>2.4876639105533438</c:v>
                </c:pt>
                <c:pt idx="3338">
                  <c:v>2.4876639105533438</c:v>
                </c:pt>
                <c:pt idx="3339">
                  <c:v>2.4876639105533438</c:v>
                </c:pt>
                <c:pt idx="3340">
                  <c:v>2.4876639105533438</c:v>
                </c:pt>
                <c:pt idx="3341">
                  <c:v>2.4876639105533438</c:v>
                </c:pt>
                <c:pt idx="3342">
                  <c:v>2.4876639105533438</c:v>
                </c:pt>
                <c:pt idx="3343">
                  <c:v>2.4876639105533438</c:v>
                </c:pt>
                <c:pt idx="3344">
                  <c:v>2.4876639105533438</c:v>
                </c:pt>
                <c:pt idx="3345">
                  <c:v>2.4876639105533438</c:v>
                </c:pt>
                <c:pt idx="3346">
                  <c:v>2.4876639105533438</c:v>
                </c:pt>
                <c:pt idx="3347">
                  <c:v>2.4876639105533438</c:v>
                </c:pt>
                <c:pt idx="3348">
                  <c:v>2.4876639105533438</c:v>
                </c:pt>
                <c:pt idx="3349">
                  <c:v>2.4876639105533438</c:v>
                </c:pt>
                <c:pt idx="3350">
                  <c:v>2.4876639105533438</c:v>
                </c:pt>
                <c:pt idx="3351">
                  <c:v>2.4876639105533438</c:v>
                </c:pt>
                <c:pt idx="3352">
                  <c:v>2.4876639105533438</c:v>
                </c:pt>
                <c:pt idx="3353">
                  <c:v>2.4876639105533438</c:v>
                </c:pt>
                <c:pt idx="3354">
                  <c:v>2.4876639105533438</c:v>
                </c:pt>
                <c:pt idx="3355">
                  <c:v>2.4876639105533438</c:v>
                </c:pt>
                <c:pt idx="3356">
                  <c:v>2.4876639105533438</c:v>
                </c:pt>
                <c:pt idx="3357">
                  <c:v>2.4876639105533438</c:v>
                </c:pt>
                <c:pt idx="3358">
                  <c:v>2.4876639105533438</c:v>
                </c:pt>
                <c:pt idx="3359">
                  <c:v>2.4876639105533438</c:v>
                </c:pt>
                <c:pt idx="3360">
                  <c:v>2.4876639105533438</c:v>
                </c:pt>
                <c:pt idx="3361">
                  <c:v>2.4876639105533438</c:v>
                </c:pt>
                <c:pt idx="3362">
                  <c:v>2.4876639105533438</c:v>
                </c:pt>
                <c:pt idx="3363">
                  <c:v>2.4876639105533438</c:v>
                </c:pt>
                <c:pt idx="3364">
                  <c:v>2.4876639105533438</c:v>
                </c:pt>
                <c:pt idx="3365">
                  <c:v>2.4876639105533438</c:v>
                </c:pt>
                <c:pt idx="3366">
                  <c:v>2.4876639105533438</c:v>
                </c:pt>
                <c:pt idx="3367">
                  <c:v>2.4876639105533438</c:v>
                </c:pt>
                <c:pt idx="3368">
                  <c:v>2.4876639105533438</c:v>
                </c:pt>
                <c:pt idx="3369">
                  <c:v>2.4876639105533438</c:v>
                </c:pt>
                <c:pt idx="3370">
                  <c:v>2.4876639105533438</c:v>
                </c:pt>
                <c:pt idx="3371">
                  <c:v>2.4876639105533438</c:v>
                </c:pt>
                <c:pt idx="3372">
                  <c:v>2.4876639105533438</c:v>
                </c:pt>
                <c:pt idx="3373">
                  <c:v>2.4876639105533438</c:v>
                </c:pt>
                <c:pt idx="3374">
                  <c:v>2.4876639105533438</c:v>
                </c:pt>
                <c:pt idx="3375">
                  <c:v>2.4876639105533438</c:v>
                </c:pt>
                <c:pt idx="3376">
                  <c:v>2.4876639105533438</c:v>
                </c:pt>
                <c:pt idx="3377">
                  <c:v>2.4876639105533438</c:v>
                </c:pt>
                <c:pt idx="3378">
                  <c:v>2.4876639105533438</c:v>
                </c:pt>
                <c:pt idx="3379">
                  <c:v>2.4876639105533438</c:v>
                </c:pt>
                <c:pt idx="3380">
                  <c:v>2.4876639105533438</c:v>
                </c:pt>
                <c:pt idx="3381">
                  <c:v>2.4876639105533438</c:v>
                </c:pt>
                <c:pt idx="3382">
                  <c:v>2.4876639105533438</c:v>
                </c:pt>
                <c:pt idx="3383">
                  <c:v>2.4876639105533438</c:v>
                </c:pt>
                <c:pt idx="3384">
                  <c:v>2.4876639105533438</c:v>
                </c:pt>
                <c:pt idx="3385">
                  <c:v>2.4876639105533438</c:v>
                </c:pt>
                <c:pt idx="3386">
                  <c:v>2.4876639105533438</c:v>
                </c:pt>
                <c:pt idx="3387">
                  <c:v>2.4876639105533438</c:v>
                </c:pt>
                <c:pt idx="3388">
                  <c:v>2.4876639105533438</c:v>
                </c:pt>
                <c:pt idx="3389">
                  <c:v>2.4876639105533438</c:v>
                </c:pt>
                <c:pt idx="3390">
                  <c:v>2.4876639105533438</c:v>
                </c:pt>
                <c:pt idx="3391">
                  <c:v>2.4876639105533438</c:v>
                </c:pt>
                <c:pt idx="3392">
                  <c:v>2.4876639105533438</c:v>
                </c:pt>
                <c:pt idx="3393">
                  <c:v>2.4876639105533438</c:v>
                </c:pt>
                <c:pt idx="3394">
                  <c:v>2.4876639105533438</c:v>
                </c:pt>
                <c:pt idx="3395">
                  <c:v>2.4876639105533438</c:v>
                </c:pt>
                <c:pt idx="3396">
                  <c:v>2.4876639105533438</c:v>
                </c:pt>
                <c:pt idx="3397">
                  <c:v>2.4876639105533438</c:v>
                </c:pt>
                <c:pt idx="3398">
                  <c:v>2.4876639105533438</c:v>
                </c:pt>
                <c:pt idx="3399">
                  <c:v>2.4876639105533438</c:v>
                </c:pt>
                <c:pt idx="3400">
                  <c:v>2.4876639105533438</c:v>
                </c:pt>
                <c:pt idx="3401">
                  <c:v>2.4876639105533438</c:v>
                </c:pt>
                <c:pt idx="3402">
                  <c:v>2.4876639105533438</c:v>
                </c:pt>
                <c:pt idx="3403">
                  <c:v>2.4876639105533438</c:v>
                </c:pt>
                <c:pt idx="3404">
                  <c:v>2.4876639105533438</c:v>
                </c:pt>
                <c:pt idx="3405">
                  <c:v>2.4876639105533438</c:v>
                </c:pt>
                <c:pt idx="3406">
                  <c:v>2.4876639105533438</c:v>
                </c:pt>
                <c:pt idx="3407">
                  <c:v>2.4876639105533438</c:v>
                </c:pt>
                <c:pt idx="3408">
                  <c:v>2.4876639105533438</c:v>
                </c:pt>
                <c:pt idx="3409">
                  <c:v>2.4876639105533438</c:v>
                </c:pt>
                <c:pt idx="3410">
                  <c:v>2.4876639105533438</c:v>
                </c:pt>
                <c:pt idx="3411">
                  <c:v>2.4876639105533438</c:v>
                </c:pt>
                <c:pt idx="3412">
                  <c:v>2.4876639105533438</c:v>
                </c:pt>
                <c:pt idx="3413">
                  <c:v>2.4876639105533438</c:v>
                </c:pt>
                <c:pt idx="3414">
                  <c:v>2.4876639105533438</c:v>
                </c:pt>
                <c:pt idx="3415">
                  <c:v>2.4876639105533438</c:v>
                </c:pt>
                <c:pt idx="3416">
                  <c:v>2.4876639105533438</c:v>
                </c:pt>
                <c:pt idx="3417">
                  <c:v>2.4876639105533438</c:v>
                </c:pt>
                <c:pt idx="3418">
                  <c:v>2.4876639105533438</c:v>
                </c:pt>
                <c:pt idx="3419">
                  <c:v>2.4876639105533438</c:v>
                </c:pt>
                <c:pt idx="3420">
                  <c:v>2.4876639105533438</c:v>
                </c:pt>
                <c:pt idx="3421">
                  <c:v>2.4876639105533438</c:v>
                </c:pt>
                <c:pt idx="3422">
                  <c:v>2.4876639105533438</c:v>
                </c:pt>
                <c:pt idx="3423">
                  <c:v>2.4876639105533438</c:v>
                </c:pt>
                <c:pt idx="3424">
                  <c:v>2.4876639105533438</c:v>
                </c:pt>
                <c:pt idx="3425">
                  <c:v>2.4876639105533438</c:v>
                </c:pt>
                <c:pt idx="3426">
                  <c:v>2.4876639105533438</c:v>
                </c:pt>
                <c:pt idx="3427">
                  <c:v>2.4876639105533438</c:v>
                </c:pt>
                <c:pt idx="3428">
                  <c:v>2.4876639105533438</c:v>
                </c:pt>
                <c:pt idx="3429">
                  <c:v>2.4876639105533438</c:v>
                </c:pt>
                <c:pt idx="3430">
                  <c:v>2.4876639105533438</c:v>
                </c:pt>
                <c:pt idx="3431">
                  <c:v>2.4876639105533438</c:v>
                </c:pt>
                <c:pt idx="3432">
                  <c:v>2.4876639105533438</c:v>
                </c:pt>
                <c:pt idx="3433">
                  <c:v>2.4876639105533438</c:v>
                </c:pt>
                <c:pt idx="3434">
                  <c:v>2.4876639105533438</c:v>
                </c:pt>
                <c:pt idx="3435">
                  <c:v>2.4876639105533438</c:v>
                </c:pt>
                <c:pt idx="3436">
                  <c:v>2.4876639105533438</c:v>
                </c:pt>
                <c:pt idx="3437">
                  <c:v>2.4876639105533438</c:v>
                </c:pt>
                <c:pt idx="3438">
                  <c:v>2.4876639105533438</c:v>
                </c:pt>
                <c:pt idx="3439">
                  <c:v>2.4876639105533438</c:v>
                </c:pt>
                <c:pt idx="3440">
                  <c:v>2.4876639105533438</c:v>
                </c:pt>
                <c:pt idx="3441">
                  <c:v>2.4876639105533438</c:v>
                </c:pt>
                <c:pt idx="3442">
                  <c:v>2.4876639105533438</c:v>
                </c:pt>
                <c:pt idx="3443">
                  <c:v>2.4876639105533438</c:v>
                </c:pt>
                <c:pt idx="3444">
                  <c:v>2.4876639105533438</c:v>
                </c:pt>
                <c:pt idx="3445">
                  <c:v>2.4876639105533438</c:v>
                </c:pt>
                <c:pt idx="3446">
                  <c:v>2.4876639105533438</c:v>
                </c:pt>
                <c:pt idx="3447">
                  <c:v>2.4876639105533438</c:v>
                </c:pt>
                <c:pt idx="3448">
                  <c:v>2.4876639105533438</c:v>
                </c:pt>
                <c:pt idx="3449">
                  <c:v>2.4876639105533438</c:v>
                </c:pt>
                <c:pt idx="3450">
                  <c:v>2.4876639105533438</c:v>
                </c:pt>
                <c:pt idx="3451">
                  <c:v>2.4876639105533438</c:v>
                </c:pt>
                <c:pt idx="3452">
                  <c:v>2.4876639105533438</c:v>
                </c:pt>
                <c:pt idx="3453">
                  <c:v>2.4876639105533438</c:v>
                </c:pt>
                <c:pt idx="3454">
                  <c:v>2.4876639105533438</c:v>
                </c:pt>
                <c:pt idx="3455">
                  <c:v>2.4876639105533438</c:v>
                </c:pt>
                <c:pt idx="3456">
                  <c:v>2.4876639105533438</c:v>
                </c:pt>
                <c:pt idx="3457">
                  <c:v>2.4876639105533438</c:v>
                </c:pt>
                <c:pt idx="3458">
                  <c:v>2.4876639105533438</c:v>
                </c:pt>
                <c:pt idx="3459">
                  <c:v>2.4876639105533438</c:v>
                </c:pt>
                <c:pt idx="3460">
                  <c:v>2.4876639105533438</c:v>
                </c:pt>
                <c:pt idx="3461">
                  <c:v>2.4876639105533438</c:v>
                </c:pt>
                <c:pt idx="3462">
                  <c:v>2.4876639105533438</c:v>
                </c:pt>
                <c:pt idx="3463">
                  <c:v>2.4876639105533438</c:v>
                </c:pt>
                <c:pt idx="3464">
                  <c:v>2.4876639105533438</c:v>
                </c:pt>
                <c:pt idx="3465">
                  <c:v>2.4876639105533438</c:v>
                </c:pt>
                <c:pt idx="3466">
                  <c:v>2.4876639105533438</c:v>
                </c:pt>
                <c:pt idx="3467">
                  <c:v>2.4876639105533438</c:v>
                </c:pt>
                <c:pt idx="3468">
                  <c:v>2.4876639105533438</c:v>
                </c:pt>
                <c:pt idx="3469">
                  <c:v>2.4876639105533438</c:v>
                </c:pt>
                <c:pt idx="3470">
                  <c:v>2.4876639105533438</c:v>
                </c:pt>
                <c:pt idx="3471">
                  <c:v>2.4876639105533438</c:v>
                </c:pt>
                <c:pt idx="3472">
                  <c:v>2.4876639105533438</c:v>
                </c:pt>
                <c:pt idx="3473">
                  <c:v>2.4876639105533438</c:v>
                </c:pt>
                <c:pt idx="3474">
                  <c:v>2.4876639105533438</c:v>
                </c:pt>
                <c:pt idx="3475">
                  <c:v>2.4876639105533438</c:v>
                </c:pt>
                <c:pt idx="3476">
                  <c:v>2.4876639105533438</c:v>
                </c:pt>
                <c:pt idx="3477">
                  <c:v>2.4876639105533438</c:v>
                </c:pt>
                <c:pt idx="3478">
                  <c:v>2.4876639105533438</c:v>
                </c:pt>
                <c:pt idx="3479">
                  <c:v>2.4876639105533438</c:v>
                </c:pt>
                <c:pt idx="3480">
                  <c:v>2.4876639105533438</c:v>
                </c:pt>
                <c:pt idx="3481">
                  <c:v>2.4876639105533438</c:v>
                </c:pt>
                <c:pt idx="3482">
                  <c:v>2.4876639105533438</c:v>
                </c:pt>
                <c:pt idx="3483">
                  <c:v>2.4876639105533438</c:v>
                </c:pt>
                <c:pt idx="3484">
                  <c:v>2.4876639105533438</c:v>
                </c:pt>
                <c:pt idx="3485">
                  <c:v>2.4876639105533438</c:v>
                </c:pt>
                <c:pt idx="3486">
                  <c:v>2.4876639105533438</c:v>
                </c:pt>
                <c:pt idx="3487">
                  <c:v>2.4876639105533438</c:v>
                </c:pt>
                <c:pt idx="3488">
                  <c:v>2.4876639105533438</c:v>
                </c:pt>
                <c:pt idx="3489">
                  <c:v>2.4876639105533438</c:v>
                </c:pt>
                <c:pt idx="3490">
                  <c:v>2.4876639105533438</c:v>
                </c:pt>
                <c:pt idx="3491">
                  <c:v>2.4876639105533438</c:v>
                </c:pt>
                <c:pt idx="3492">
                  <c:v>2.4876639105533438</c:v>
                </c:pt>
                <c:pt idx="3493">
                  <c:v>2.4876639105533438</c:v>
                </c:pt>
                <c:pt idx="3494">
                  <c:v>2.4876639105533438</c:v>
                </c:pt>
                <c:pt idx="3495">
                  <c:v>2.4876639105533438</c:v>
                </c:pt>
                <c:pt idx="3496">
                  <c:v>2.4876639105533438</c:v>
                </c:pt>
                <c:pt idx="3497">
                  <c:v>2.4876639105533438</c:v>
                </c:pt>
                <c:pt idx="3498">
                  <c:v>2.4876639105533438</c:v>
                </c:pt>
                <c:pt idx="3499">
                  <c:v>2.4876639105533438</c:v>
                </c:pt>
                <c:pt idx="3500">
                  <c:v>2.4876639105533438</c:v>
                </c:pt>
                <c:pt idx="3501">
                  <c:v>2.4876639105533438</c:v>
                </c:pt>
                <c:pt idx="3502">
                  <c:v>2.4876639105533438</c:v>
                </c:pt>
                <c:pt idx="3503">
                  <c:v>2.4876639105533438</c:v>
                </c:pt>
                <c:pt idx="3504">
                  <c:v>2.4876639105533438</c:v>
                </c:pt>
                <c:pt idx="3505">
                  <c:v>2.4876639105533438</c:v>
                </c:pt>
                <c:pt idx="3506">
                  <c:v>2.4876639105533438</c:v>
                </c:pt>
                <c:pt idx="3507">
                  <c:v>2.4876639105533438</c:v>
                </c:pt>
                <c:pt idx="3508">
                  <c:v>2.4876639105533438</c:v>
                </c:pt>
                <c:pt idx="3509">
                  <c:v>2.4876639105533438</c:v>
                </c:pt>
                <c:pt idx="3510">
                  <c:v>2.4876639105533438</c:v>
                </c:pt>
                <c:pt idx="3511">
                  <c:v>2.4876639105533438</c:v>
                </c:pt>
                <c:pt idx="3512">
                  <c:v>2.4876639105533438</c:v>
                </c:pt>
                <c:pt idx="3513">
                  <c:v>2.4876639105533438</c:v>
                </c:pt>
                <c:pt idx="3514">
                  <c:v>2.4876639105533438</c:v>
                </c:pt>
                <c:pt idx="3515">
                  <c:v>2.4876639105533438</c:v>
                </c:pt>
                <c:pt idx="3516">
                  <c:v>2.4876639105533438</c:v>
                </c:pt>
                <c:pt idx="3517">
                  <c:v>2.4876639105533438</c:v>
                </c:pt>
                <c:pt idx="3518">
                  <c:v>2.4876639105533438</c:v>
                </c:pt>
                <c:pt idx="3519">
                  <c:v>2.4876639105533438</c:v>
                </c:pt>
                <c:pt idx="3520">
                  <c:v>2.4876639105533438</c:v>
                </c:pt>
                <c:pt idx="3521">
                  <c:v>2.4876639105533438</c:v>
                </c:pt>
                <c:pt idx="3522">
                  <c:v>2.4876639105533438</c:v>
                </c:pt>
                <c:pt idx="3523">
                  <c:v>2.4876639105533438</c:v>
                </c:pt>
                <c:pt idx="3524">
                  <c:v>2.4876639105533438</c:v>
                </c:pt>
                <c:pt idx="3525">
                  <c:v>2.4876639105533438</c:v>
                </c:pt>
                <c:pt idx="3526">
                  <c:v>2.4876639105533438</c:v>
                </c:pt>
                <c:pt idx="3527">
                  <c:v>2.4876639105533438</c:v>
                </c:pt>
                <c:pt idx="3528">
                  <c:v>2.4876639105533438</c:v>
                </c:pt>
                <c:pt idx="3529">
                  <c:v>2.4876639105533438</c:v>
                </c:pt>
                <c:pt idx="3530">
                  <c:v>2.4876639105533438</c:v>
                </c:pt>
                <c:pt idx="3531">
                  <c:v>2.4876639105533438</c:v>
                </c:pt>
                <c:pt idx="3532">
                  <c:v>2.4876639105533438</c:v>
                </c:pt>
                <c:pt idx="3533">
                  <c:v>2.4876639105533438</c:v>
                </c:pt>
                <c:pt idx="3534">
                  <c:v>2.4876639105533438</c:v>
                </c:pt>
                <c:pt idx="3535">
                  <c:v>2.4876639105533438</c:v>
                </c:pt>
                <c:pt idx="3536">
                  <c:v>2.4876639105533438</c:v>
                </c:pt>
                <c:pt idx="3537">
                  <c:v>2.4876639105533438</c:v>
                </c:pt>
                <c:pt idx="3538">
                  <c:v>2.4876639105533438</c:v>
                </c:pt>
                <c:pt idx="3539">
                  <c:v>2.4876639105533438</c:v>
                </c:pt>
                <c:pt idx="3540">
                  <c:v>2.4876639105533438</c:v>
                </c:pt>
                <c:pt idx="3541">
                  <c:v>2.4876639105533438</c:v>
                </c:pt>
                <c:pt idx="3542">
                  <c:v>2.4876639105533438</c:v>
                </c:pt>
                <c:pt idx="3543">
                  <c:v>2.4876639105533438</c:v>
                </c:pt>
                <c:pt idx="3544">
                  <c:v>2.4876639105533438</c:v>
                </c:pt>
                <c:pt idx="3545">
                  <c:v>2.4876639105533438</c:v>
                </c:pt>
                <c:pt idx="3546">
                  <c:v>2.4876639105533438</c:v>
                </c:pt>
                <c:pt idx="3547">
                  <c:v>2.4876639105533438</c:v>
                </c:pt>
                <c:pt idx="3548">
                  <c:v>2.4876639105533438</c:v>
                </c:pt>
                <c:pt idx="3549">
                  <c:v>2.4876639105533438</c:v>
                </c:pt>
                <c:pt idx="3550">
                  <c:v>2.4876639105533438</c:v>
                </c:pt>
                <c:pt idx="3551">
                  <c:v>2.4876639105533438</c:v>
                </c:pt>
                <c:pt idx="3552">
                  <c:v>2.4876639105533438</c:v>
                </c:pt>
                <c:pt idx="3553">
                  <c:v>2.4876639105533438</c:v>
                </c:pt>
                <c:pt idx="3554">
                  <c:v>2.4876639105533438</c:v>
                </c:pt>
                <c:pt idx="3555">
                  <c:v>2.4876639105533438</c:v>
                </c:pt>
                <c:pt idx="3556">
                  <c:v>2.4876639105533438</c:v>
                </c:pt>
                <c:pt idx="3557">
                  <c:v>2.4876639105533438</c:v>
                </c:pt>
                <c:pt idx="3558">
                  <c:v>2.4876639105533438</c:v>
                </c:pt>
                <c:pt idx="3559">
                  <c:v>2.4876639105533438</c:v>
                </c:pt>
                <c:pt idx="3560">
                  <c:v>2.4876639105533438</c:v>
                </c:pt>
                <c:pt idx="3561">
                  <c:v>2.4876639105533438</c:v>
                </c:pt>
                <c:pt idx="3562">
                  <c:v>2.4876639105533438</c:v>
                </c:pt>
                <c:pt idx="3563">
                  <c:v>2.4876639105533438</c:v>
                </c:pt>
                <c:pt idx="3564">
                  <c:v>2.4876639105533438</c:v>
                </c:pt>
                <c:pt idx="3565">
                  <c:v>2.4876639105533438</c:v>
                </c:pt>
                <c:pt idx="3566">
                  <c:v>2.4876639105533438</c:v>
                </c:pt>
                <c:pt idx="3567">
                  <c:v>2.4876639105533438</c:v>
                </c:pt>
                <c:pt idx="3568">
                  <c:v>2.4876639105533438</c:v>
                </c:pt>
                <c:pt idx="3569">
                  <c:v>2.4876639105533438</c:v>
                </c:pt>
                <c:pt idx="3570">
                  <c:v>2.4876639105533438</c:v>
                </c:pt>
                <c:pt idx="3571">
                  <c:v>2.4876639105533438</c:v>
                </c:pt>
                <c:pt idx="3572">
                  <c:v>2.4876639105533438</c:v>
                </c:pt>
                <c:pt idx="3573">
                  <c:v>2.4876639105533438</c:v>
                </c:pt>
                <c:pt idx="3574">
                  <c:v>2.4876639105533438</c:v>
                </c:pt>
                <c:pt idx="3575">
                  <c:v>2.4876639105533438</c:v>
                </c:pt>
                <c:pt idx="3576">
                  <c:v>2.4876639105533438</c:v>
                </c:pt>
                <c:pt idx="3577">
                  <c:v>2.4876639105533438</c:v>
                </c:pt>
                <c:pt idx="3578">
                  <c:v>2.4876639105533438</c:v>
                </c:pt>
                <c:pt idx="3579">
                  <c:v>2.4876639105533438</c:v>
                </c:pt>
                <c:pt idx="3580">
                  <c:v>2.4876639105533438</c:v>
                </c:pt>
                <c:pt idx="3581">
                  <c:v>2.4876639105533438</c:v>
                </c:pt>
                <c:pt idx="3582">
                  <c:v>2.4876639105533438</c:v>
                </c:pt>
                <c:pt idx="3583">
                  <c:v>2.4876639105533438</c:v>
                </c:pt>
                <c:pt idx="3584">
                  <c:v>2.4876639105533438</c:v>
                </c:pt>
                <c:pt idx="3585">
                  <c:v>2.4876639105533438</c:v>
                </c:pt>
                <c:pt idx="3586">
                  <c:v>2.4876639105533438</c:v>
                </c:pt>
                <c:pt idx="3587">
                  <c:v>2.4876639105533438</c:v>
                </c:pt>
                <c:pt idx="3588">
                  <c:v>2.4876639105533438</c:v>
                </c:pt>
                <c:pt idx="3589">
                  <c:v>2.4876639105533438</c:v>
                </c:pt>
                <c:pt idx="3590">
                  <c:v>2.4876639105533438</c:v>
                </c:pt>
                <c:pt idx="3591">
                  <c:v>2.4876639105533438</c:v>
                </c:pt>
                <c:pt idx="3592">
                  <c:v>2.4876639105533438</c:v>
                </c:pt>
                <c:pt idx="3593">
                  <c:v>2.4876639105533438</c:v>
                </c:pt>
                <c:pt idx="3594">
                  <c:v>2.4876639105533438</c:v>
                </c:pt>
                <c:pt idx="3595">
                  <c:v>2.4876639105533438</c:v>
                </c:pt>
                <c:pt idx="3596">
                  <c:v>2.4876639105533438</c:v>
                </c:pt>
                <c:pt idx="3597">
                  <c:v>2.4876639105533438</c:v>
                </c:pt>
                <c:pt idx="3598">
                  <c:v>2.4876639105533438</c:v>
                </c:pt>
                <c:pt idx="3599">
                  <c:v>2.4876639105533438</c:v>
                </c:pt>
                <c:pt idx="3600">
                  <c:v>2.4876639105533438</c:v>
                </c:pt>
                <c:pt idx="3601">
                  <c:v>2.4876639105533438</c:v>
                </c:pt>
                <c:pt idx="3602">
                  <c:v>2.4876639105533438</c:v>
                </c:pt>
                <c:pt idx="3603">
                  <c:v>2.4876639105533438</c:v>
                </c:pt>
                <c:pt idx="3604">
                  <c:v>2.4876639105533438</c:v>
                </c:pt>
                <c:pt idx="3605">
                  <c:v>2.4876639105533438</c:v>
                </c:pt>
                <c:pt idx="3606">
                  <c:v>2.4876639105533438</c:v>
                </c:pt>
                <c:pt idx="3607">
                  <c:v>2.4876639105533438</c:v>
                </c:pt>
                <c:pt idx="3608">
                  <c:v>2.4876639105533438</c:v>
                </c:pt>
                <c:pt idx="3609">
                  <c:v>2.4876639105533438</c:v>
                </c:pt>
                <c:pt idx="3610">
                  <c:v>2.4876639105533438</c:v>
                </c:pt>
                <c:pt idx="3611">
                  <c:v>2.4876639105533438</c:v>
                </c:pt>
                <c:pt idx="3612">
                  <c:v>2.4876639105533438</c:v>
                </c:pt>
                <c:pt idx="3613">
                  <c:v>2.4876639105533438</c:v>
                </c:pt>
                <c:pt idx="3614">
                  <c:v>2.4876639105533438</c:v>
                </c:pt>
                <c:pt idx="3615">
                  <c:v>2.4876639105533438</c:v>
                </c:pt>
                <c:pt idx="3616">
                  <c:v>2.4876639105533438</c:v>
                </c:pt>
                <c:pt idx="3617">
                  <c:v>2.4876639105533438</c:v>
                </c:pt>
                <c:pt idx="3618">
                  <c:v>2.4876639105533438</c:v>
                </c:pt>
                <c:pt idx="3619">
                  <c:v>2.4876639105533438</c:v>
                </c:pt>
                <c:pt idx="3620">
                  <c:v>2.4876639105533438</c:v>
                </c:pt>
                <c:pt idx="3621">
                  <c:v>2.4876639105533438</c:v>
                </c:pt>
                <c:pt idx="3622">
                  <c:v>2.4876639105533438</c:v>
                </c:pt>
                <c:pt idx="3623">
                  <c:v>2.4876639105533438</c:v>
                </c:pt>
                <c:pt idx="3624">
                  <c:v>2.4876639105533438</c:v>
                </c:pt>
                <c:pt idx="3625">
                  <c:v>2.4876639105533438</c:v>
                </c:pt>
                <c:pt idx="3626">
                  <c:v>2.4876639105533438</c:v>
                </c:pt>
                <c:pt idx="3627">
                  <c:v>2.4876639105533438</c:v>
                </c:pt>
                <c:pt idx="3628">
                  <c:v>2.4876639105533438</c:v>
                </c:pt>
                <c:pt idx="3629">
                  <c:v>2.4876639105533438</c:v>
                </c:pt>
                <c:pt idx="3630">
                  <c:v>2.4876639105533438</c:v>
                </c:pt>
                <c:pt idx="3631">
                  <c:v>2.4876639105533438</c:v>
                </c:pt>
                <c:pt idx="3632">
                  <c:v>2.4876639105533438</c:v>
                </c:pt>
                <c:pt idx="3633">
                  <c:v>2.4876639105533438</c:v>
                </c:pt>
                <c:pt idx="3634">
                  <c:v>2.4876639105533438</c:v>
                </c:pt>
                <c:pt idx="3635">
                  <c:v>2.4876639105533438</c:v>
                </c:pt>
                <c:pt idx="3636">
                  <c:v>2.4876639105533438</c:v>
                </c:pt>
                <c:pt idx="3637">
                  <c:v>2.4876639105533438</c:v>
                </c:pt>
                <c:pt idx="3638">
                  <c:v>2.4876639105533438</c:v>
                </c:pt>
                <c:pt idx="3639">
                  <c:v>2.4876639105533438</c:v>
                </c:pt>
                <c:pt idx="3640">
                  <c:v>2.4876639105533438</c:v>
                </c:pt>
                <c:pt idx="3641">
                  <c:v>2.4876639105533438</c:v>
                </c:pt>
                <c:pt idx="3642">
                  <c:v>2.4876639105533438</c:v>
                </c:pt>
                <c:pt idx="3643">
                  <c:v>2.4876639105533438</c:v>
                </c:pt>
                <c:pt idx="3644">
                  <c:v>2.4876639105533438</c:v>
                </c:pt>
                <c:pt idx="3645">
                  <c:v>2.4876639105533438</c:v>
                </c:pt>
                <c:pt idx="3646">
                  <c:v>2.4876639105533438</c:v>
                </c:pt>
                <c:pt idx="3647">
                  <c:v>2.4876639105533438</c:v>
                </c:pt>
                <c:pt idx="3648">
                  <c:v>2.4876639105533438</c:v>
                </c:pt>
                <c:pt idx="3649">
                  <c:v>2.4876639105533438</c:v>
                </c:pt>
                <c:pt idx="3650">
                  <c:v>2.4876639105533438</c:v>
                </c:pt>
                <c:pt idx="3651">
                  <c:v>2.4876639105533438</c:v>
                </c:pt>
                <c:pt idx="3652">
                  <c:v>2.4876639105533438</c:v>
                </c:pt>
                <c:pt idx="3653">
                  <c:v>2.4876639105533438</c:v>
                </c:pt>
                <c:pt idx="3654">
                  <c:v>2.4876639105533438</c:v>
                </c:pt>
                <c:pt idx="3655">
                  <c:v>2.4876639105533438</c:v>
                </c:pt>
                <c:pt idx="3656">
                  <c:v>2.4876639105533438</c:v>
                </c:pt>
                <c:pt idx="3657">
                  <c:v>2.4876639105533438</c:v>
                </c:pt>
                <c:pt idx="3658">
                  <c:v>2.4876639105533438</c:v>
                </c:pt>
                <c:pt idx="3659">
                  <c:v>2.4876639105533438</c:v>
                </c:pt>
                <c:pt idx="3660">
                  <c:v>2.4876639105533438</c:v>
                </c:pt>
                <c:pt idx="3661">
                  <c:v>2.4876639105533438</c:v>
                </c:pt>
                <c:pt idx="3662">
                  <c:v>2.4876639105533438</c:v>
                </c:pt>
                <c:pt idx="3663">
                  <c:v>2.4876639105533438</c:v>
                </c:pt>
                <c:pt idx="3664">
                  <c:v>2.4876639105533438</c:v>
                </c:pt>
                <c:pt idx="3665">
                  <c:v>2.4876639105533438</c:v>
                </c:pt>
                <c:pt idx="3666">
                  <c:v>2.4876639105533438</c:v>
                </c:pt>
                <c:pt idx="3667">
                  <c:v>2.4876639105533438</c:v>
                </c:pt>
                <c:pt idx="3668">
                  <c:v>2.4876639105533438</c:v>
                </c:pt>
                <c:pt idx="3669">
                  <c:v>2.4876639105533438</c:v>
                </c:pt>
                <c:pt idx="3670">
                  <c:v>2.4876639105533438</c:v>
                </c:pt>
                <c:pt idx="3671">
                  <c:v>2.4876639105533438</c:v>
                </c:pt>
                <c:pt idx="3672">
                  <c:v>2.4876639105533438</c:v>
                </c:pt>
                <c:pt idx="3673">
                  <c:v>2.4876639105533438</c:v>
                </c:pt>
                <c:pt idx="3674">
                  <c:v>2.4876639105533438</c:v>
                </c:pt>
                <c:pt idx="3675">
                  <c:v>2.4876639105533438</c:v>
                </c:pt>
                <c:pt idx="3676">
                  <c:v>2.4876639105533438</c:v>
                </c:pt>
                <c:pt idx="3677">
                  <c:v>2.4876639105533438</c:v>
                </c:pt>
                <c:pt idx="3678">
                  <c:v>2.4876639105533438</c:v>
                </c:pt>
                <c:pt idx="3679">
                  <c:v>2.4876639105533438</c:v>
                </c:pt>
                <c:pt idx="3680">
                  <c:v>2.4876639105533438</c:v>
                </c:pt>
                <c:pt idx="3681">
                  <c:v>2.4876639105533438</c:v>
                </c:pt>
                <c:pt idx="3682">
                  <c:v>2.4876639105533438</c:v>
                </c:pt>
                <c:pt idx="3683">
                  <c:v>2.4876639105533438</c:v>
                </c:pt>
                <c:pt idx="3684">
                  <c:v>2.4876639105533438</c:v>
                </c:pt>
                <c:pt idx="3685">
                  <c:v>2.4876639105533438</c:v>
                </c:pt>
                <c:pt idx="3686">
                  <c:v>2.4876639105533438</c:v>
                </c:pt>
                <c:pt idx="3687">
                  <c:v>2.4876639105533438</c:v>
                </c:pt>
                <c:pt idx="3688">
                  <c:v>2.4876639105533438</c:v>
                </c:pt>
                <c:pt idx="3689">
                  <c:v>2.4876639105533438</c:v>
                </c:pt>
                <c:pt idx="3690">
                  <c:v>2.4876639105533438</c:v>
                </c:pt>
                <c:pt idx="3691">
                  <c:v>2.4876639105533438</c:v>
                </c:pt>
                <c:pt idx="3692">
                  <c:v>2.4876639105533438</c:v>
                </c:pt>
                <c:pt idx="3693">
                  <c:v>2.4876639105533438</c:v>
                </c:pt>
                <c:pt idx="3694">
                  <c:v>2.4876639105533438</c:v>
                </c:pt>
                <c:pt idx="3695">
                  <c:v>2.4876639105533438</c:v>
                </c:pt>
                <c:pt idx="3696">
                  <c:v>2.4876639105533438</c:v>
                </c:pt>
                <c:pt idx="3697">
                  <c:v>2.4876639105533438</c:v>
                </c:pt>
                <c:pt idx="3698">
                  <c:v>2.4876639105533438</c:v>
                </c:pt>
                <c:pt idx="3699">
                  <c:v>2.4876639105533438</c:v>
                </c:pt>
                <c:pt idx="3700">
                  <c:v>2.4876639105533438</c:v>
                </c:pt>
                <c:pt idx="3701">
                  <c:v>2.4876639105533438</c:v>
                </c:pt>
                <c:pt idx="3702">
                  <c:v>2.4876639105533438</c:v>
                </c:pt>
                <c:pt idx="3703">
                  <c:v>2.4876639105533438</c:v>
                </c:pt>
                <c:pt idx="3704">
                  <c:v>2.4876639105533438</c:v>
                </c:pt>
                <c:pt idx="3705">
                  <c:v>2.4876639105533438</c:v>
                </c:pt>
                <c:pt idx="3706">
                  <c:v>2.4876639105533438</c:v>
                </c:pt>
                <c:pt idx="3707">
                  <c:v>2.4876639105533438</c:v>
                </c:pt>
                <c:pt idx="3708">
                  <c:v>2.4876639105533438</c:v>
                </c:pt>
                <c:pt idx="3709">
                  <c:v>2.4876639105533438</c:v>
                </c:pt>
                <c:pt idx="3710">
                  <c:v>2.4876639105533438</c:v>
                </c:pt>
                <c:pt idx="3711">
                  <c:v>2.4876639105533438</c:v>
                </c:pt>
                <c:pt idx="3712">
                  <c:v>2.4876639105533438</c:v>
                </c:pt>
                <c:pt idx="3713">
                  <c:v>2.4876639105533438</c:v>
                </c:pt>
                <c:pt idx="3714">
                  <c:v>2.4876639105533438</c:v>
                </c:pt>
                <c:pt idx="3715">
                  <c:v>2.4876639105533438</c:v>
                </c:pt>
                <c:pt idx="3716">
                  <c:v>2.4876639105533438</c:v>
                </c:pt>
                <c:pt idx="3717">
                  <c:v>2.4876639105533438</c:v>
                </c:pt>
                <c:pt idx="3718">
                  <c:v>2.4876639105533438</c:v>
                </c:pt>
                <c:pt idx="3719">
                  <c:v>2.4876639105533438</c:v>
                </c:pt>
                <c:pt idx="3720">
                  <c:v>2.4876639105533438</c:v>
                </c:pt>
                <c:pt idx="3721">
                  <c:v>2.4876639105533438</c:v>
                </c:pt>
                <c:pt idx="3722">
                  <c:v>2.4876639105533438</c:v>
                </c:pt>
                <c:pt idx="3723">
                  <c:v>2.4876639105533438</c:v>
                </c:pt>
                <c:pt idx="3724">
                  <c:v>2.4876639105533438</c:v>
                </c:pt>
                <c:pt idx="3725">
                  <c:v>2.4876639105533438</c:v>
                </c:pt>
                <c:pt idx="3726">
                  <c:v>2.4876639105533438</c:v>
                </c:pt>
                <c:pt idx="3727">
                  <c:v>2.4876639105533438</c:v>
                </c:pt>
                <c:pt idx="3728">
                  <c:v>2.4876639105533438</c:v>
                </c:pt>
                <c:pt idx="3729">
                  <c:v>2.4876639105533438</c:v>
                </c:pt>
                <c:pt idx="3730">
                  <c:v>2.4876639105533438</c:v>
                </c:pt>
                <c:pt idx="3731">
                  <c:v>2.4876639105533438</c:v>
                </c:pt>
                <c:pt idx="3732">
                  <c:v>2.4876639105533438</c:v>
                </c:pt>
                <c:pt idx="3733">
                  <c:v>2.4876639105533438</c:v>
                </c:pt>
                <c:pt idx="3734">
                  <c:v>2.4876639105533438</c:v>
                </c:pt>
                <c:pt idx="3735">
                  <c:v>2.4876639105533438</c:v>
                </c:pt>
                <c:pt idx="3736">
                  <c:v>2.4876639105533438</c:v>
                </c:pt>
                <c:pt idx="3737">
                  <c:v>2.4876639105533438</c:v>
                </c:pt>
                <c:pt idx="3738">
                  <c:v>2.4876639105533438</c:v>
                </c:pt>
                <c:pt idx="3739">
                  <c:v>2.4876639105533438</c:v>
                </c:pt>
                <c:pt idx="3740">
                  <c:v>2.4876639105533438</c:v>
                </c:pt>
                <c:pt idx="3741">
                  <c:v>2.4876639105533438</c:v>
                </c:pt>
                <c:pt idx="3742">
                  <c:v>2.4876639105533438</c:v>
                </c:pt>
                <c:pt idx="3743">
                  <c:v>2.4876639105533438</c:v>
                </c:pt>
                <c:pt idx="3744">
                  <c:v>2.4876639105533438</c:v>
                </c:pt>
                <c:pt idx="3745">
                  <c:v>2.4876639105533438</c:v>
                </c:pt>
                <c:pt idx="3746">
                  <c:v>2.4876639105533438</c:v>
                </c:pt>
                <c:pt idx="3747">
                  <c:v>2.4876639105533438</c:v>
                </c:pt>
                <c:pt idx="3748">
                  <c:v>2.4876639105533438</c:v>
                </c:pt>
                <c:pt idx="3749">
                  <c:v>2.4876639105533438</c:v>
                </c:pt>
                <c:pt idx="3750">
                  <c:v>2.4876639105533438</c:v>
                </c:pt>
                <c:pt idx="3751">
                  <c:v>2.4876639105533438</c:v>
                </c:pt>
                <c:pt idx="3752">
                  <c:v>2.4876639105533438</c:v>
                </c:pt>
                <c:pt idx="3753">
                  <c:v>2.4876639105533438</c:v>
                </c:pt>
                <c:pt idx="3754">
                  <c:v>2.4876639105533438</c:v>
                </c:pt>
                <c:pt idx="3755">
                  <c:v>2.4876639105533438</c:v>
                </c:pt>
                <c:pt idx="3756">
                  <c:v>2.4876639105533438</c:v>
                </c:pt>
                <c:pt idx="3757">
                  <c:v>2.4876639105533438</c:v>
                </c:pt>
                <c:pt idx="3758">
                  <c:v>2.4876639105533438</c:v>
                </c:pt>
                <c:pt idx="3759">
                  <c:v>2.4876639105533438</c:v>
                </c:pt>
                <c:pt idx="3760">
                  <c:v>2.4876639105533438</c:v>
                </c:pt>
                <c:pt idx="3761">
                  <c:v>2.4876639105533438</c:v>
                </c:pt>
                <c:pt idx="3762">
                  <c:v>2.4876639105533438</c:v>
                </c:pt>
                <c:pt idx="3763">
                  <c:v>2.4876639105533438</c:v>
                </c:pt>
                <c:pt idx="3764">
                  <c:v>2.4876639105533438</c:v>
                </c:pt>
                <c:pt idx="3765">
                  <c:v>2.4876639105533438</c:v>
                </c:pt>
                <c:pt idx="3766">
                  <c:v>2.4876639105533438</c:v>
                </c:pt>
                <c:pt idx="3767">
                  <c:v>2.4876639105533438</c:v>
                </c:pt>
                <c:pt idx="3768">
                  <c:v>2.4876639105533438</c:v>
                </c:pt>
                <c:pt idx="3769">
                  <c:v>2.4876639105533438</c:v>
                </c:pt>
                <c:pt idx="3770">
                  <c:v>2.4876639105533438</c:v>
                </c:pt>
                <c:pt idx="3771">
                  <c:v>2.4876639105533438</c:v>
                </c:pt>
                <c:pt idx="3772">
                  <c:v>2.4876639105533438</c:v>
                </c:pt>
                <c:pt idx="3773">
                  <c:v>2.4876639105533438</c:v>
                </c:pt>
                <c:pt idx="3774">
                  <c:v>2.4876639105533438</c:v>
                </c:pt>
                <c:pt idx="3775">
                  <c:v>2.4876639105533438</c:v>
                </c:pt>
                <c:pt idx="3776">
                  <c:v>2.4876639105533438</c:v>
                </c:pt>
                <c:pt idx="3777">
                  <c:v>2.4876639105533438</c:v>
                </c:pt>
                <c:pt idx="3778">
                  <c:v>2.4876639105533438</c:v>
                </c:pt>
                <c:pt idx="3779">
                  <c:v>2.4876639105533438</c:v>
                </c:pt>
                <c:pt idx="3780">
                  <c:v>2.4876639105533438</c:v>
                </c:pt>
                <c:pt idx="3781">
                  <c:v>2.4876639105533438</c:v>
                </c:pt>
                <c:pt idx="3782">
                  <c:v>2.4876639105533438</c:v>
                </c:pt>
                <c:pt idx="3783">
                  <c:v>2.4876639105533438</c:v>
                </c:pt>
                <c:pt idx="3784">
                  <c:v>2.4876639105533438</c:v>
                </c:pt>
                <c:pt idx="3785">
                  <c:v>2.4876639105533438</c:v>
                </c:pt>
                <c:pt idx="3786">
                  <c:v>2.4876639105533438</c:v>
                </c:pt>
                <c:pt idx="3787">
                  <c:v>2.4876639105533438</c:v>
                </c:pt>
                <c:pt idx="3788">
                  <c:v>2.4876639105533438</c:v>
                </c:pt>
                <c:pt idx="3789">
                  <c:v>2.4876639105533438</c:v>
                </c:pt>
                <c:pt idx="3790">
                  <c:v>2.4876639105533438</c:v>
                </c:pt>
                <c:pt idx="3791">
                  <c:v>2.4876639105533438</c:v>
                </c:pt>
                <c:pt idx="3792">
                  <c:v>2.4876639105533438</c:v>
                </c:pt>
                <c:pt idx="3793">
                  <c:v>2.4876639105533438</c:v>
                </c:pt>
                <c:pt idx="3794">
                  <c:v>2.4876639105533438</c:v>
                </c:pt>
                <c:pt idx="3795">
                  <c:v>2.4876639105533438</c:v>
                </c:pt>
                <c:pt idx="3796">
                  <c:v>2.4876639105533438</c:v>
                </c:pt>
                <c:pt idx="3797">
                  <c:v>2.4876639105533438</c:v>
                </c:pt>
                <c:pt idx="3798">
                  <c:v>2.4876639105533438</c:v>
                </c:pt>
                <c:pt idx="3799">
                  <c:v>2.4876639105533438</c:v>
                </c:pt>
                <c:pt idx="3800">
                  <c:v>2.4876639105533438</c:v>
                </c:pt>
                <c:pt idx="3801">
                  <c:v>2.4876639105533438</c:v>
                </c:pt>
                <c:pt idx="3802">
                  <c:v>2.4876639105533438</c:v>
                </c:pt>
                <c:pt idx="3803">
                  <c:v>2.4876639105533438</c:v>
                </c:pt>
                <c:pt idx="3804">
                  <c:v>2.4876639105533438</c:v>
                </c:pt>
                <c:pt idx="3805">
                  <c:v>2.4876639105533438</c:v>
                </c:pt>
                <c:pt idx="3806">
                  <c:v>2.4876639105533438</c:v>
                </c:pt>
                <c:pt idx="3807">
                  <c:v>2.4876639105533438</c:v>
                </c:pt>
                <c:pt idx="3808">
                  <c:v>2.4876639105533438</c:v>
                </c:pt>
                <c:pt idx="3809">
                  <c:v>2.4876639105533438</c:v>
                </c:pt>
                <c:pt idx="3810">
                  <c:v>2.4876639105533438</c:v>
                </c:pt>
                <c:pt idx="3811">
                  <c:v>2.4876639105533438</c:v>
                </c:pt>
                <c:pt idx="3812">
                  <c:v>2.4876639105533438</c:v>
                </c:pt>
                <c:pt idx="3813">
                  <c:v>2.4876639105533438</c:v>
                </c:pt>
                <c:pt idx="3814">
                  <c:v>2.4876639105533438</c:v>
                </c:pt>
                <c:pt idx="3815">
                  <c:v>2.4876639105533438</c:v>
                </c:pt>
                <c:pt idx="3816">
                  <c:v>2.4876639105533438</c:v>
                </c:pt>
                <c:pt idx="3817">
                  <c:v>2.4876639105533438</c:v>
                </c:pt>
                <c:pt idx="3818">
                  <c:v>2.4876639105533438</c:v>
                </c:pt>
                <c:pt idx="3819">
                  <c:v>2.4876639105533438</c:v>
                </c:pt>
                <c:pt idx="3820">
                  <c:v>2.4876639105533438</c:v>
                </c:pt>
                <c:pt idx="3821">
                  <c:v>2.4876639105533438</c:v>
                </c:pt>
                <c:pt idx="3822">
                  <c:v>2.4876639105533438</c:v>
                </c:pt>
                <c:pt idx="3823">
                  <c:v>2.4876639105533438</c:v>
                </c:pt>
                <c:pt idx="3824">
                  <c:v>2.4876639105533438</c:v>
                </c:pt>
                <c:pt idx="3825">
                  <c:v>2.4876639105533438</c:v>
                </c:pt>
                <c:pt idx="3826">
                  <c:v>2.4876639105533438</c:v>
                </c:pt>
                <c:pt idx="3827">
                  <c:v>2.4876639105533438</c:v>
                </c:pt>
                <c:pt idx="3828">
                  <c:v>2.4876639105533438</c:v>
                </c:pt>
                <c:pt idx="3829">
                  <c:v>2.4876639105533438</c:v>
                </c:pt>
                <c:pt idx="3830">
                  <c:v>2.4876639105533438</c:v>
                </c:pt>
                <c:pt idx="3831">
                  <c:v>2.4876639105533438</c:v>
                </c:pt>
                <c:pt idx="3832">
                  <c:v>2.4876639105533438</c:v>
                </c:pt>
                <c:pt idx="3833">
                  <c:v>2.4876639105533438</c:v>
                </c:pt>
                <c:pt idx="3834">
                  <c:v>2.4876639105533438</c:v>
                </c:pt>
                <c:pt idx="3835">
                  <c:v>2.4876639105533438</c:v>
                </c:pt>
                <c:pt idx="3836">
                  <c:v>2.4876639105533438</c:v>
                </c:pt>
                <c:pt idx="3837">
                  <c:v>2.4876639105533438</c:v>
                </c:pt>
                <c:pt idx="3838">
                  <c:v>2.4876639105533438</c:v>
                </c:pt>
                <c:pt idx="3839">
                  <c:v>2.4876639105533438</c:v>
                </c:pt>
                <c:pt idx="3840">
                  <c:v>2.4876639105533438</c:v>
                </c:pt>
                <c:pt idx="3841">
                  <c:v>2.4876639105533438</c:v>
                </c:pt>
                <c:pt idx="3842">
                  <c:v>2.4876639105533438</c:v>
                </c:pt>
                <c:pt idx="3843">
                  <c:v>2.4876639105533438</c:v>
                </c:pt>
                <c:pt idx="3844">
                  <c:v>2.4876639105533438</c:v>
                </c:pt>
                <c:pt idx="3845">
                  <c:v>2.4876639105533438</c:v>
                </c:pt>
                <c:pt idx="3846">
                  <c:v>2.4876639105533438</c:v>
                </c:pt>
                <c:pt idx="3847">
                  <c:v>2.4876639105533438</c:v>
                </c:pt>
                <c:pt idx="3848">
                  <c:v>2.4876639105533438</c:v>
                </c:pt>
                <c:pt idx="3849">
                  <c:v>2.4876639105533438</c:v>
                </c:pt>
                <c:pt idx="3850">
                  <c:v>2.4876639105533438</c:v>
                </c:pt>
                <c:pt idx="3851">
                  <c:v>2.4876639105533438</c:v>
                </c:pt>
                <c:pt idx="3852">
                  <c:v>2.4876639105533438</c:v>
                </c:pt>
                <c:pt idx="3853">
                  <c:v>2.4876639105533438</c:v>
                </c:pt>
                <c:pt idx="3854">
                  <c:v>2.4876639105533438</c:v>
                </c:pt>
                <c:pt idx="3855">
                  <c:v>2.4876639105533438</c:v>
                </c:pt>
                <c:pt idx="3856">
                  <c:v>2.4876639105533438</c:v>
                </c:pt>
                <c:pt idx="3857">
                  <c:v>2.4876639105533438</c:v>
                </c:pt>
                <c:pt idx="3858">
                  <c:v>2.4876639105533438</c:v>
                </c:pt>
                <c:pt idx="3859">
                  <c:v>2.4876639105533438</c:v>
                </c:pt>
                <c:pt idx="3860">
                  <c:v>2.4876639105533438</c:v>
                </c:pt>
                <c:pt idx="3861">
                  <c:v>2.4876639105533438</c:v>
                </c:pt>
                <c:pt idx="3862">
                  <c:v>2.4876639105533438</c:v>
                </c:pt>
                <c:pt idx="3863">
                  <c:v>2.4876639105533438</c:v>
                </c:pt>
                <c:pt idx="3864">
                  <c:v>2.4876639105533438</c:v>
                </c:pt>
                <c:pt idx="3865">
                  <c:v>2.4876639105533438</c:v>
                </c:pt>
                <c:pt idx="3866">
                  <c:v>2.4876639105533438</c:v>
                </c:pt>
                <c:pt idx="3867">
                  <c:v>2.4876639105533438</c:v>
                </c:pt>
                <c:pt idx="3868">
                  <c:v>2.4876639105533438</c:v>
                </c:pt>
                <c:pt idx="3869">
                  <c:v>2.4876639105533438</c:v>
                </c:pt>
                <c:pt idx="3870">
                  <c:v>2.4876639105533438</c:v>
                </c:pt>
                <c:pt idx="3871">
                  <c:v>2.4876639105533438</c:v>
                </c:pt>
                <c:pt idx="3872">
                  <c:v>2.4876639105533438</c:v>
                </c:pt>
                <c:pt idx="3873">
                  <c:v>2.4876639105533438</c:v>
                </c:pt>
                <c:pt idx="3874">
                  <c:v>2.4876639105533438</c:v>
                </c:pt>
                <c:pt idx="3875">
                  <c:v>2.4876639105533438</c:v>
                </c:pt>
                <c:pt idx="3876">
                  <c:v>2.4876639105533438</c:v>
                </c:pt>
                <c:pt idx="3877">
                  <c:v>2.4876639105533438</c:v>
                </c:pt>
                <c:pt idx="3878">
                  <c:v>2.4876639105533438</c:v>
                </c:pt>
                <c:pt idx="3879">
                  <c:v>2.4876639105533438</c:v>
                </c:pt>
                <c:pt idx="3880">
                  <c:v>2.4876639105533438</c:v>
                </c:pt>
                <c:pt idx="3881">
                  <c:v>2.4876639105533438</c:v>
                </c:pt>
                <c:pt idx="3882">
                  <c:v>2.4876639105533438</c:v>
                </c:pt>
                <c:pt idx="3883">
                  <c:v>2.4876639105533438</c:v>
                </c:pt>
                <c:pt idx="3884">
                  <c:v>2.4876639105533438</c:v>
                </c:pt>
                <c:pt idx="3885">
                  <c:v>2.4876639105533438</c:v>
                </c:pt>
                <c:pt idx="3886">
                  <c:v>2.4876639105533438</c:v>
                </c:pt>
                <c:pt idx="3887">
                  <c:v>2.4876639105533438</c:v>
                </c:pt>
                <c:pt idx="3888">
                  <c:v>2.4876639105533438</c:v>
                </c:pt>
                <c:pt idx="3889">
                  <c:v>2.4876639105533438</c:v>
                </c:pt>
                <c:pt idx="3890">
                  <c:v>2.4876639105533438</c:v>
                </c:pt>
                <c:pt idx="3891">
                  <c:v>2.4876639105533438</c:v>
                </c:pt>
                <c:pt idx="3892">
                  <c:v>2.4876639105533438</c:v>
                </c:pt>
                <c:pt idx="3893">
                  <c:v>2.4876639105533438</c:v>
                </c:pt>
                <c:pt idx="3894">
                  <c:v>2.4876639105533438</c:v>
                </c:pt>
                <c:pt idx="3895">
                  <c:v>2.4876639105533438</c:v>
                </c:pt>
                <c:pt idx="3896">
                  <c:v>2.4876639105533438</c:v>
                </c:pt>
                <c:pt idx="3897">
                  <c:v>2.4876639105533438</c:v>
                </c:pt>
                <c:pt idx="3898">
                  <c:v>2.4876639105533438</c:v>
                </c:pt>
                <c:pt idx="3899">
                  <c:v>2.4876639105533438</c:v>
                </c:pt>
                <c:pt idx="3900">
                  <c:v>2.4876639105533438</c:v>
                </c:pt>
                <c:pt idx="3901">
                  <c:v>2.4876639105533438</c:v>
                </c:pt>
                <c:pt idx="3902">
                  <c:v>2.4876639105533438</c:v>
                </c:pt>
                <c:pt idx="3903">
                  <c:v>2.4876639105533438</c:v>
                </c:pt>
                <c:pt idx="3904">
                  <c:v>2.4876639105533438</c:v>
                </c:pt>
                <c:pt idx="3905">
                  <c:v>2.4876639105533438</c:v>
                </c:pt>
                <c:pt idx="3906">
                  <c:v>2.4876639105533438</c:v>
                </c:pt>
                <c:pt idx="3907">
                  <c:v>2.4876639105533438</c:v>
                </c:pt>
                <c:pt idx="3908">
                  <c:v>2.4876639105533438</c:v>
                </c:pt>
                <c:pt idx="3909">
                  <c:v>2.4876639105533438</c:v>
                </c:pt>
                <c:pt idx="3910">
                  <c:v>2.4876639105533438</c:v>
                </c:pt>
                <c:pt idx="3911">
                  <c:v>2.4876639105533438</c:v>
                </c:pt>
                <c:pt idx="3912">
                  <c:v>2.4876639105533438</c:v>
                </c:pt>
                <c:pt idx="3913">
                  <c:v>2.4876639105533438</c:v>
                </c:pt>
                <c:pt idx="3914">
                  <c:v>2.4876639105533438</c:v>
                </c:pt>
                <c:pt idx="3915">
                  <c:v>2.4876639105533438</c:v>
                </c:pt>
                <c:pt idx="3916">
                  <c:v>2.4876639105533438</c:v>
                </c:pt>
                <c:pt idx="3917">
                  <c:v>2.4876639105533438</c:v>
                </c:pt>
                <c:pt idx="3918">
                  <c:v>2.4876639105533438</c:v>
                </c:pt>
                <c:pt idx="3919">
                  <c:v>2.4876639105533438</c:v>
                </c:pt>
                <c:pt idx="3920">
                  <c:v>2.4876639105533438</c:v>
                </c:pt>
                <c:pt idx="3921">
                  <c:v>2.4876639105533438</c:v>
                </c:pt>
                <c:pt idx="3922">
                  <c:v>2.4876639105533438</c:v>
                </c:pt>
                <c:pt idx="3923">
                  <c:v>2.4876639105533438</c:v>
                </c:pt>
                <c:pt idx="3924">
                  <c:v>2.4876639105533438</c:v>
                </c:pt>
                <c:pt idx="3925">
                  <c:v>2.4876639105533438</c:v>
                </c:pt>
                <c:pt idx="3926">
                  <c:v>2.4876639105533438</c:v>
                </c:pt>
                <c:pt idx="3927">
                  <c:v>2.4876639105533438</c:v>
                </c:pt>
                <c:pt idx="3928">
                  <c:v>2.4876639105533438</c:v>
                </c:pt>
                <c:pt idx="3929">
                  <c:v>2.4876639105533438</c:v>
                </c:pt>
                <c:pt idx="3930">
                  <c:v>2.4876639105533438</c:v>
                </c:pt>
                <c:pt idx="3931">
                  <c:v>2.4876639105533438</c:v>
                </c:pt>
                <c:pt idx="3932">
                  <c:v>2.4876639105533438</c:v>
                </c:pt>
                <c:pt idx="3933">
                  <c:v>2.4876639105533438</c:v>
                </c:pt>
                <c:pt idx="3934">
                  <c:v>2.4876639105533438</c:v>
                </c:pt>
                <c:pt idx="3935">
                  <c:v>2.4876639105533438</c:v>
                </c:pt>
                <c:pt idx="3936">
                  <c:v>2.4876639105533438</c:v>
                </c:pt>
                <c:pt idx="3937">
                  <c:v>2.4876639105533438</c:v>
                </c:pt>
                <c:pt idx="3938">
                  <c:v>2.4876639105533438</c:v>
                </c:pt>
                <c:pt idx="3939">
                  <c:v>2.4876639105533438</c:v>
                </c:pt>
                <c:pt idx="3940">
                  <c:v>2.4876639105533438</c:v>
                </c:pt>
                <c:pt idx="3941">
                  <c:v>2.4876639105533438</c:v>
                </c:pt>
                <c:pt idx="3942">
                  <c:v>2.4876639105533438</c:v>
                </c:pt>
                <c:pt idx="3943">
                  <c:v>2.4876639105533438</c:v>
                </c:pt>
                <c:pt idx="3944">
                  <c:v>2.4876639105533438</c:v>
                </c:pt>
                <c:pt idx="3945">
                  <c:v>2.4876639105533438</c:v>
                </c:pt>
                <c:pt idx="3946">
                  <c:v>2.4876639105533438</c:v>
                </c:pt>
                <c:pt idx="3947">
                  <c:v>2.4876639105533438</c:v>
                </c:pt>
                <c:pt idx="3948">
                  <c:v>2.4876639105533438</c:v>
                </c:pt>
                <c:pt idx="3949">
                  <c:v>2.4876639105533438</c:v>
                </c:pt>
                <c:pt idx="3950">
                  <c:v>2.4876639105533438</c:v>
                </c:pt>
                <c:pt idx="3951">
                  <c:v>2.4876639105533438</c:v>
                </c:pt>
                <c:pt idx="3952">
                  <c:v>2.4876639105533438</c:v>
                </c:pt>
                <c:pt idx="3953">
                  <c:v>2.4876639105533438</c:v>
                </c:pt>
                <c:pt idx="3954">
                  <c:v>2.4876639105533438</c:v>
                </c:pt>
                <c:pt idx="3955">
                  <c:v>2.4876639105533438</c:v>
                </c:pt>
                <c:pt idx="3956">
                  <c:v>2.4876639105533438</c:v>
                </c:pt>
                <c:pt idx="3957">
                  <c:v>2.4876639105533438</c:v>
                </c:pt>
                <c:pt idx="3958">
                  <c:v>2.4876639105533438</c:v>
                </c:pt>
                <c:pt idx="3959">
                  <c:v>2.4876639105533438</c:v>
                </c:pt>
                <c:pt idx="3960">
                  <c:v>2.4876639105533438</c:v>
                </c:pt>
                <c:pt idx="3961">
                  <c:v>2.4876639105533438</c:v>
                </c:pt>
                <c:pt idx="3962">
                  <c:v>2.4876639105533438</c:v>
                </c:pt>
                <c:pt idx="3963">
                  <c:v>2.4876639105533438</c:v>
                </c:pt>
                <c:pt idx="3964">
                  <c:v>2.4876639105533438</c:v>
                </c:pt>
                <c:pt idx="3965">
                  <c:v>2.4876639105533438</c:v>
                </c:pt>
                <c:pt idx="3966">
                  <c:v>2.4876639105533438</c:v>
                </c:pt>
                <c:pt idx="3967">
                  <c:v>2.4876639105533438</c:v>
                </c:pt>
                <c:pt idx="3968">
                  <c:v>2.4876639105533438</c:v>
                </c:pt>
                <c:pt idx="3969">
                  <c:v>2.4876639105533438</c:v>
                </c:pt>
                <c:pt idx="3970">
                  <c:v>2.4876639105533438</c:v>
                </c:pt>
                <c:pt idx="3971">
                  <c:v>2.4876639105533438</c:v>
                </c:pt>
                <c:pt idx="3972">
                  <c:v>2.4876639105533438</c:v>
                </c:pt>
                <c:pt idx="3973">
                  <c:v>2.4876639105533438</c:v>
                </c:pt>
                <c:pt idx="3974">
                  <c:v>2.4876639105533438</c:v>
                </c:pt>
                <c:pt idx="3975">
                  <c:v>2.4876639105533438</c:v>
                </c:pt>
                <c:pt idx="3976">
                  <c:v>2.4876639105533438</c:v>
                </c:pt>
                <c:pt idx="3977">
                  <c:v>2.4876639105533438</c:v>
                </c:pt>
                <c:pt idx="3978">
                  <c:v>2.4876639105533438</c:v>
                </c:pt>
                <c:pt idx="3979">
                  <c:v>2.4876639105533438</c:v>
                </c:pt>
                <c:pt idx="3980">
                  <c:v>2.4876639105533438</c:v>
                </c:pt>
                <c:pt idx="3981">
                  <c:v>2.4876639105533438</c:v>
                </c:pt>
                <c:pt idx="3982">
                  <c:v>2.4876639105533438</c:v>
                </c:pt>
                <c:pt idx="3983">
                  <c:v>2.4876639105533438</c:v>
                </c:pt>
                <c:pt idx="3984">
                  <c:v>2.4876639105533438</c:v>
                </c:pt>
                <c:pt idx="3985">
                  <c:v>2.4876639105533438</c:v>
                </c:pt>
                <c:pt idx="3986">
                  <c:v>2.4876639105533438</c:v>
                </c:pt>
                <c:pt idx="3987">
                  <c:v>2.4876639105533438</c:v>
                </c:pt>
                <c:pt idx="3988">
                  <c:v>2.4876639105533438</c:v>
                </c:pt>
                <c:pt idx="3989">
                  <c:v>2.4876639105533438</c:v>
                </c:pt>
                <c:pt idx="3990">
                  <c:v>2.4876639105533438</c:v>
                </c:pt>
                <c:pt idx="3991">
                  <c:v>2.4876639105533438</c:v>
                </c:pt>
                <c:pt idx="3992">
                  <c:v>2.4876639105533438</c:v>
                </c:pt>
                <c:pt idx="3993">
                  <c:v>2.4876639105533438</c:v>
                </c:pt>
                <c:pt idx="3994">
                  <c:v>2.4876639105533438</c:v>
                </c:pt>
                <c:pt idx="3995">
                  <c:v>2.4876639105533438</c:v>
                </c:pt>
                <c:pt idx="3996">
                  <c:v>2.4876639105533438</c:v>
                </c:pt>
                <c:pt idx="3997">
                  <c:v>2.4876639105533438</c:v>
                </c:pt>
                <c:pt idx="3998">
                  <c:v>2.4876639105533438</c:v>
                </c:pt>
                <c:pt idx="3999">
                  <c:v>2.4876639105533438</c:v>
                </c:pt>
                <c:pt idx="4000">
                  <c:v>2.4876639105533438</c:v>
                </c:pt>
                <c:pt idx="4001">
                  <c:v>2.4876639105533438</c:v>
                </c:pt>
                <c:pt idx="4002">
                  <c:v>2.4876639105533438</c:v>
                </c:pt>
                <c:pt idx="4003">
                  <c:v>2.4876639105533438</c:v>
                </c:pt>
                <c:pt idx="4004">
                  <c:v>2.4876639105533438</c:v>
                </c:pt>
                <c:pt idx="4005">
                  <c:v>2.4876639105533438</c:v>
                </c:pt>
                <c:pt idx="4006">
                  <c:v>2.4876639105533438</c:v>
                </c:pt>
                <c:pt idx="4007">
                  <c:v>2.4876639105533438</c:v>
                </c:pt>
                <c:pt idx="4008">
                  <c:v>2.4876639105533438</c:v>
                </c:pt>
                <c:pt idx="4009">
                  <c:v>2.4876639105533438</c:v>
                </c:pt>
                <c:pt idx="4010">
                  <c:v>2.4876639105533438</c:v>
                </c:pt>
                <c:pt idx="4011">
                  <c:v>2.4876639105533438</c:v>
                </c:pt>
                <c:pt idx="4012">
                  <c:v>2.4876639105533438</c:v>
                </c:pt>
                <c:pt idx="4013">
                  <c:v>2.4876639105533438</c:v>
                </c:pt>
                <c:pt idx="4014">
                  <c:v>2.4876639105533438</c:v>
                </c:pt>
                <c:pt idx="4015">
                  <c:v>2.4876639105533438</c:v>
                </c:pt>
                <c:pt idx="4016">
                  <c:v>2.4876639105533438</c:v>
                </c:pt>
                <c:pt idx="4017">
                  <c:v>2.4876639105533438</c:v>
                </c:pt>
                <c:pt idx="4018">
                  <c:v>2.4876639105533438</c:v>
                </c:pt>
                <c:pt idx="4019">
                  <c:v>2.4876639105533438</c:v>
                </c:pt>
                <c:pt idx="4020">
                  <c:v>2.4876639105533438</c:v>
                </c:pt>
                <c:pt idx="4021">
                  <c:v>2.4876639105533438</c:v>
                </c:pt>
                <c:pt idx="4022">
                  <c:v>2.4876639105533438</c:v>
                </c:pt>
                <c:pt idx="4023">
                  <c:v>2.4876639105533438</c:v>
                </c:pt>
                <c:pt idx="4024">
                  <c:v>2.4876639105533438</c:v>
                </c:pt>
                <c:pt idx="4025">
                  <c:v>2.4876639105533438</c:v>
                </c:pt>
                <c:pt idx="4026">
                  <c:v>2.4876639105533438</c:v>
                </c:pt>
                <c:pt idx="4027">
                  <c:v>2.4876639105533438</c:v>
                </c:pt>
                <c:pt idx="4028">
                  <c:v>2.4876639105533438</c:v>
                </c:pt>
                <c:pt idx="4029">
                  <c:v>2.4876639105533438</c:v>
                </c:pt>
                <c:pt idx="4030">
                  <c:v>2.4876639105533438</c:v>
                </c:pt>
                <c:pt idx="4031">
                  <c:v>2.4876639105533438</c:v>
                </c:pt>
                <c:pt idx="4032">
                  <c:v>2.4876639105533438</c:v>
                </c:pt>
                <c:pt idx="4033">
                  <c:v>2.4876639105533438</c:v>
                </c:pt>
                <c:pt idx="4034">
                  <c:v>2.4876639105533438</c:v>
                </c:pt>
                <c:pt idx="4035">
                  <c:v>2.4876639105533438</c:v>
                </c:pt>
                <c:pt idx="4036">
                  <c:v>2.4876639105533438</c:v>
                </c:pt>
                <c:pt idx="4037">
                  <c:v>2.4876639105533438</c:v>
                </c:pt>
                <c:pt idx="4038">
                  <c:v>2.4876639105533438</c:v>
                </c:pt>
                <c:pt idx="4039">
                  <c:v>2.4876639105533438</c:v>
                </c:pt>
                <c:pt idx="4040">
                  <c:v>2.4876639105533438</c:v>
                </c:pt>
                <c:pt idx="4041">
                  <c:v>2.4876639105533438</c:v>
                </c:pt>
                <c:pt idx="4042">
                  <c:v>2.4876639105533438</c:v>
                </c:pt>
                <c:pt idx="4043">
                  <c:v>2.4876639105533438</c:v>
                </c:pt>
                <c:pt idx="4044">
                  <c:v>2.4876639105533438</c:v>
                </c:pt>
                <c:pt idx="4045">
                  <c:v>2.4876639105533438</c:v>
                </c:pt>
                <c:pt idx="4046">
                  <c:v>2.4876639105533438</c:v>
                </c:pt>
                <c:pt idx="4047">
                  <c:v>2.4876639105533438</c:v>
                </c:pt>
                <c:pt idx="4048">
                  <c:v>2.4876639105533438</c:v>
                </c:pt>
                <c:pt idx="4049">
                  <c:v>2.4876639105533438</c:v>
                </c:pt>
                <c:pt idx="4050">
                  <c:v>2.4876639105533438</c:v>
                </c:pt>
                <c:pt idx="4051">
                  <c:v>2.4876639105533438</c:v>
                </c:pt>
                <c:pt idx="4052">
                  <c:v>2.4876639105533438</c:v>
                </c:pt>
                <c:pt idx="4053">
                  <c:v>2.4876639105533438</c:v>
                </c:pt>
                <c:pt idx="4054">
                  <c:v>2.4876639105533438</c:v>
                </c:pt>
                <c:pt idx="4055">
                  <c:v>2.4876639105533438</c:v>
                </c:pt>
                <c:pt idx="4056">
                  <c:v>2.4876639105533438</c:v>
                </c:pt>
                <c:pt idx="4057">
                  <c:v>2.4876639105533438</c:v>
                </c:pt>
                <c:pt idx="4058">
                  <c:v>2.4876639105533438</c:v>
                </c:pt>
                <c:pt idx="4059">
                  <c:v>2.4876639105533438</c:v>
                </c:pt>
                <c:pt idx="4060">
                  <c:v>2.4876639105533438</c:v>
                </c:pt>
                <c:pt idx="4061">
                  <c:v>2.4876639105533438</c:v>
                </c:pt>
                <c:pt idx="4062">
                  <c:v>2.4876639105533438</c:v>
                </c:pt>
                <c:pt idx="4063">
                  <c:v>2.4876639105533438</c:v>
                </c:pt>
                <c:pt idx="4064">
                  <c:v>2.4876639105533438</c:v>
                </c:pt>
                <c:pt idx="4065">
                  <c:v>2.4876639105533438</c:v>
                </c:pt>
                <c:pt idx="4066">
                  <c:v>2.4876639105533438</c:v>
                </c:pt>
                <c:pt idx="4067">
                  <c:v>2.4876639105533438</c:v>
                </c:pt>
                <c:pt idx="4068">
                  <c:v>2.4876639105533438</c:v>
                </c:pt>
                <c:pt idx="4069">
                  <c:v>2.4876639105533438</c:v>
                </c:pt>
                <c:pt idx="4070">
                  <c:v>2.4876639105533438</c:v>
                </c:pt>
                <c:pt idx="4071">
                  <c:v>2.4876639105533438</c:v>
                </c:pt>
                <c:pt idx="4072">
                  <c:v>2.4876639105533438</c:v>
                </c:pt>
                <c:pt idx="4073">
                  <c:v>2.4876639105533438</c:v>
                </c:pt>
                <c:pt idx="4074">
                  <c:v>2.4876639105533438</c:v>
                </c:pt>
                <c:pt idx="4075">
                  <c:v>2.4876639105533438</c:v>
                </c:pt>
                <c:pt idx="4076">
                  <c:v>2.4876639105533438</c:v>
                </c:pt>
                <c:pt idx="4077">
                  <c:v>2.4876639105533438</c:v>
                </c:pt>
                <c:pt idx="4078">
                  <c:v>2.4876639105533438</c:v>
                </c:pt>
                <c:pt idx="4079">
                  <c:v>2.4876639105533438</c:v>
                </c:pt>
                <c:pt idx="4080">
                  <c:v>2.4876639105533438</c:v>
                </c:pt>
                <c:pt idx="4081">
                  <c:v>2.4876639105533438</c:v>
                </c:pt>
                <c:pt idx="4082">
                  <c:v>2.4876639105533438</c:v>
                </c:pt>
                <c:pt idx="4083">
                  <c:v>2.4876639105533438</c:v>
                </c:pt>
                <c:pt idx="4084">
                  <c:v>2.4876639105533438</c:v>
                </c:pt>
                <c:pt idx="4085">
                  <c:v>2.4876639105533438</c:v>
                </c:pt>
                <c:pt idx="4086">
                  <c:v>2.4876639105533438</c:v>
                </c:pt>
                <c:pt idx="4087">
                  <c:v>2.4876639105533438</c:v>
                </c:pt>
                <c:pt idx="4088">
                  <c:v>2.4876639105533438</c:v>
                </c:pt>
                <c:pt idx="4089">
                  <c:v>2.4876639105533438</c:v>
                </c:pt>
                <c:pt idx="4090">
                  <c:v>2.4876639105533438</c:v>
                </c:pt>
                <c:pt idx="4091">
                  <c:v>2.4876639105533438</c:v>
                </c:pt>
                <c:pt idx="4092">
                  <c:v>2.4876639105533438</c:v>
                </c:pt>
                <c:pt idx="4093">
                  <c:v>2.4876639105533438</c:v>
                </c:pt>
                <c:pt idx="4094">
                  <c:v>2.4876639105533438</c:v>
                </c:pt>
                <c:pt idx="4095">
                  <c:v>2.4876639105533438</c:v>
                </c:pt>
                <c:pt idx="4096">
                  <c:v>2.4876639105533438</c:v>
                </c:pt>
                <c:pt idx="4097">
                  <c:v>2.4876639105533438</c:v>
                </c:pt>
                <c:pt idx="4098">
                  <c:v>2.4876639105533438</c:v>
                </c:pt>
                <c:pt idx="4099">
                  <c:v>2.4876639105533438</c:v>
                </c:pt>
                <c:pt idx="4100">
                  <c:v>2.4876639105533438</c:v>
                </c:pt>
                <c:pt idx="4101">
                  <c:v>2.4876639105533438</c:v>
                </c:pt>
                <c:pt idx="4102">
                  <c:v>2.4876639105533438</c:v>
                </c:pt>
                <c:pt idx="4103">
                  <c:v>2.4876639105533438</c:v>
                </c:pt>
                <c:pt idx="4104">
                  <c:v>2.4876639105533438</c:v>
                </c:pt>
                <c:pt idx="4105">
                  <c:v>2.4876639105533438</c:v>
                </c:pt>
                <c:pt idx="4106">
                  <c:v>2.4876639105533438</c:v>
                </c:pt>
                <c:pt idx="4107">
                  <c:v>2.4876639105533438</c:v>
                </c:pt>
                <c:pt idx="4108">
                  <c:v>2.4876639105533438</c:v>
                </c:pt>
                <c:pt idx="4109">
                  <c:v>2.4876639105533438</c:v>
                </c:pt>
                <c:pt idx="4110">
                  <c:v>2.4876639105533438</c:v>
                </c:pt>
                <c:pt idx="4111">
                  <c:v>2.4876639105533438</c:v>
                </c:pt>
                <c:pt idx="4112">
                  <c:v>2.4876639105533438</c:v>
                </c:pt>
                <c:pt idx="4113">
                  <c:v>2.4876639105533438</c:v>
                </c:pt>
                <c:pt idx="4114">
                  <c:v>2.4876639105533438</c:v>
                </c:pt>
                <c:pt idx="4115">
                  <c:v>2.4876639105533438</c:v>
                </c:pt>
                <c:pt idx="4116">
                  <c:v>2.4876639105533438</c:v>
                </c:pt>
                <c:pt idx="4117">
                  <c:v>2.4876639105533438</c:v>
                </c:pt>
                <c:pt idx="4118">
                  <c:v>2.4876639105533438</c:v>
                </c:pt>
                <c:pt idx="4119">
                  <c:v>2.4876639105533438</c:v>
                </c:pt>
                <c:pt idx="4120">
                  <c:v>2.4876639105533438</c:v>
                </c:pt>
                <c:pt idx="4121">
                  <c:v>2.4876639105533438</c:v>
                </c:pt>
                <c:pt idx="4122">
                  <c:v>2.4876639105533438</c:v>
                </c:pt>
                <c:pt idx="4123">
                  <c:v>2.4876639105533438</c:v>
                </c:pt>
                <c:pt idx="4124">
                  <c:v>2.4876639105533438</c:v>
                </c:pt>
                <c:pt idx="4125">
                  <c:v>2.4876639105533438</c:v>
                </c:pt>
                <c:pt idx="4126">
                  <c:v>2.4876639105533438</c:v>
                </c:pt>
                <c:pt idx="4127">
                  <c:v>2.4876639105533438</c:v>
                </c:pt>
                <c:pt idx="4128">
                  <c:v>2.4876639105533438</c:v>
                </c:pt>
                <c:pt idx="4129">
                  <c:v>2.4876639105533438</c:v>
                </c:pt>
                <c:pt idx="4130">
                  <c:v>2.4876639105533438</c:v>
                </c:pt>
                <c:pt idx="4131">
                  <c:v>2.4876639105533438</c:v>
                </c:pt>
                <c:pt idx="4132">
                  <c:v>2.4876639105533438</c:v>
                </c:pt>
                <c:pt idx="4133">
                  <c:v>2.4876639105533438</c:v>
                </c:pt>
                <c:pt idx="4134">
                  <c:v>2.4876639105533438</c:v>
                </c:pt>
                <c:pt idx="4135">
                  <c:v>2.4876639105533438</c:v>
                </c:pt>
                <c:pt idx="4136">
                  <c:v>2.4876639105533438</c:v>
                </c:pt>
                <c:pt idx="4137">
                  <c:v>2.4876639105533438</c:v>
                </c:pt>
                <c:pt idx="4138">
                  <c:v>2.4876639105533438</c:v>
                </c:pt>
                <c:pt idx="4139">
                  <c:v>2.4876639105533438</c:v>
                </c:pt>
                <c:pt idx="4140">
                  <c:v>2.4876639105533438</c:v>
                </c:pt>
                <c:pt idx="4141">
                  <c:v>2.4876639105533438</c:v>
                </c:pt>
                <c:pt idx="4142">
                  <c:v>2.4876639105533438</c:v>
                </c:pt>
                <c:pt idx="4143">
                  <c:v>2.4876639105533438</c:v>
                </c:pt>
                <c:pt idx="4144">
                  <c:v>2.4876639105533438</c:v>
                </c:pt>
                <c:pt idx="4145">
                  <c:v>2.4876639105533438</c:v>
                </c:pt>
                <c:pt idx="4146">
                  <c:v>2.4876639105533438</c:v>
                </c:pt>
                <c:pt idx="4147">
                  <c:v>2.4876639105533438</c:v>
                </c:pt>
                <c:pt idx="4148">
                  <c:v>2.4876639105533438</c:v>
                </c:pt>
                <c:pt idx="4149">
                  <c:v>2.4876639105533438</c:v>
                </c:pt>
                <c:pt idx="4150">
                  <c:v>2.4876639105533438</c:v>
                </c:pt>
                <c:pt idx="4151">
                  <c:v>2.4876639105533438</c:v>
                </c:pt>
                <c:pt idx="4152">
                  <c:v>2.4876639105533438</c:v>
                </c:pt>
                <c:pt idx="4153">
                  <c:v>2.4876639105533438</c:v>
                </c:pt>
                <c:pt idx="4154">
                  <c:v>2.4876639105533438</c:v>
                </c:pt>
                <c:pt idx="4155">
                  <c:v>2.4876639105533438</c:v>
                </c:pt>
                <c:pt idx="4156">
                  <c:v>2.4876639105533438</c:v>
                </c:pt>
                <c:pt idx="4157">
                  <c:v>2.4876639105533438</c:v>
                </c:pt>
                <c:pt idx="4158">
                  <c:v>2.4876639105533438</c:v>
                </c:pt>
                <c:pt idx="4159">
                  <c:v>2.4876639105533438</c:v>
                </c:pt>
                <c:pt idx="4160">
                  <c:v>2.4876639105533438</c:v>
                </c:pt>
                <c:pt idx="4161">
                  <c:v>2.4876639105533438</c:v>
                </c:pt>
                <c:pt idx="4162">
                  <c:v>2.4876639105533438</c:v>
                </c:pt>
                <c:pt idx="4163">
                  <c:v>2.4876639105533438</c:v>
                </c:pt>
                <c:pt idx="4164">
                  <c:v>2.4876639105533438</c:v>
                </c:pt>
                <c:pt idx="4165">
                  <c:v>2.4876639105533438</c:v>
                </c:pt>
                <c:pt idx="4166">
                  <c:v>2.4876639105533438</c:v>
                </c:pt>
                <c:pt idx="4167">
                  <c:v>2.4876639105533438</c:v>
                </c:pt>
                <c:pt idx="4168">
                  <c:v>2.4876639105533438</c:v>
                </c:pt>
                <c:pt idx="4169">
                  <c:v>2.4876639105533438</c:v>
                </c:pt>
                <c:pt idx="4170">
                  <c:v>2.4876639105533438</c:v>
                </c:pt>
                <c:pt idx="4171">
                  <c:v>2.4876639105533438</c:v>
                </c:pt>
                <c:pt idx="4172">
                  <c:v>2.4876639105533438</c:v>
                </c:pt>
                <c:pt idx="4173">
                  <c:v>2.4876639105533438</c:v>
                </c:pt>
                <c:pt idx="4174">
                  <c:v>2.4876639105533438</c:v>
                </c:pt>
                <c:pt idx="4175">
                  <c:v>2.4876639105533438</c:v>
                </c:pt>
                <c:pt idx="4176">
                  <c:v>2.4876639105533438</c:v>
                </c:pt>
                <c:pt idx="4177">
                  <c:v>2.4876639105533438</c:v>
                </c:pt>
                <c:pt idx="4178">
                  <c:v>2.4876639105533438</c:v>
                </c:pt>
                <c:pt idx="4179">
                  <c:v>2.4876639105533438</c:v>
                </c:pt>
                <c:pt idx="4180">
                  <c:v>2.4876639105533438</c:v>
                </c:pt>
                <c:pt idx="4181">
                  <c:v>2.4876639105533438</c:v>
                </c:pt>
                <c:pt idx="4182">
                  <c:v>2.4876639105533438</c:v>
                </c:pt>
                <c:pt idx="4183">
                  <c:v>2.4876639105533438</c:v>
                </c:pt>
                <c:pt idx="4184">
                  <c:v>2.4876639105533438</c:v>
                </c:pt>
                <c:pt idx="4185">
                  <c:v>2.4876639105533438</c:v>
                </c:pt>
                <c:pt idx="4186">
                  <c:v>2.4876639105533438</c:v>
                </c:pt>
                <c:pt idx="4187">
                  <c:v>2.4876639105533438</c:v>
                </c:pt>
                <c:pt idx="4188">
                  <c:v>2.4876639105533438</c:v>
                </c:pt>
                <c:pt idx="4189">
                  <c:v>2.4876639105533438</c:v>
                </c:pt>
                <c:pt idx="4190">
                  <c:v>2.4876639105533438</c:v>
                </c:pt>
                <c:pt idx="4191">
                  <c:v>2.4876639105533438</c:v>
                </c:pt>
                <c:pt idx="4192">
                  <c:v>2.4876639105533438</c:v>
                </c:pt>
                <c:pt idx="4193">
                  <c:v>2.4876639105533438</c:v>
                </c:pt>
                <c:pt idx="4194">
                  <c:v>2.4876639105533438</c:v>
                </c:pt>
                <c:pt idx="4195">
                  <c:v>2.4876639105533438</c:v>
                </c:pt>
                <c:pt idx="4196">
                  <c:v>2.4876639105533438</c:v>
                </c:pt>
                <c:pt idx="4197">
                  <c:v>2.4876639105533438</c:v>
                </c:pt>
                <c:pt idx="4198">
                  <c:v>2.4876639105533438</c:v>
                </c:pt>
                <c:pt idx="4199">
                  <c:v>2.4876639105533438</c:v>
                </c:pt>
                <c:pt idx="4200">
                  <c:v>2.4876639105533438</c:v>
                </c:pt>
                <c:pt idx="4201">
                  <c:v>2.4876639105533438</c:v>
                </c:pt>
                <c:pt idx="4202">
                  <c:v>2.4876639105533438</c:v>
                </c:pt>
                <c:pt idx="4203">
                  <c:v>2.4876639105533438</c:v>
                </c:pt>
                <c:pt idx="4204">
                  <c:v>2.4876639105533438</c:v>
                </c:pt>
                <c:pt idx="4205">
                  <c:v>2.4876639105533438</c:v>
                </c:pt>
                <c:pt idx="4206">
                  <c:v>2.4876639105533438</c:v>
                </c:pt>
                <c:pt idx="4207">
                  <c:v>2.4876639105533438</c:v>
                </c:pt>
                <c:pt idx="4208">
                  <c:v>2.4876639105533438</c:v>
                </c:pt>
                <c:pt idx="4209">
                  <c:v>2.4876639105533438</c:v>
                </c:pt>
                <c:pt idx="4210">
                  <c:v>2.4876639105533438</c:v>
                </c:pt>
                <c:pt idx="4211">
                  <c:v>2.4876639105533438</c:v>
                </c:pt>
                <c:pt idx="4212">
                  <c:v>2.4876639105533438</c:v>
                </c:pt>
                <c:pt idx="4213">
                  <c:v>2.4876639105533438</c:v>
                </c:pt>
                <c:pt idx="4214">
                  <c:v>2.4876639105533438</c:v>
                </c:pt>
                <c:pt idx="4215">
                  <c:v>2.4876639105533438</c:v>
                </c:pt>
                <c:pt idx="4216">
                  <c:v>2.4876639105533438</c:v>
                </c:pt>
                <c:pt idx="4217">
                  <c:v>2.4876639105533438</c:v>
                </c:pt>
                <c:pt idx="4218">
                  <c:v>2.4876639105533438</c:v>
                </c:pt>
                <c:pt idx="4219">
                  <c:v>2.4876639105533438</c:v>
                </c:pt>
                <c:pt idx="4220">
                  <c:v>2.4876639105533438</c:v>
                </c:pt>
                <c:pt idx="4221">
                  <c:v>2.4876639105533438</c:v>
                </c:pt>
                <c:pt idx="4222">
                  <c:v>2.4876639105533438</c:v>
                </c:pt>
                <c:pt idx="4223">
                  <c:v>2.4876639105533438</c:v>
                </c:pt>
                <c:pt idx="4224">
                  <c:v>2.4876639105533438</c:v>
                </c:pt>
                <c:pt idx="4225">
                  <c:v>2.4876639105533438</c:v>
                </c:pt>
                <c:pt idx="4226">
                  <c:v>2.4876639105533438</c:v>
                </c:pt>
                <c:pt idx="4227">
                  <c:v>2.4876639105533438</c:v>
                </c:pt>
                <c:pt idx="4228">
                  <c:v>2.4876639105533438</c:v>
                </c:pt>
                <c:pt idx="4229">
                  <c:v>2.4876639105533438</c:v>
                </c:pt>
                <c:pt idx="4230">
                  <c:v>2.4876639105533438</c:v>
                </c:pt>
                <c:pt idx="4231">
                  <c:v>2.4876639105533438</c:v>
                </c:pt>
                <c:pt idx="4232">
                  <c:v>2.4876639105533438</c:v>
                </c:pt>
                <c:pt idx="4233">
                  <c:v>2.4876639105533438</c:v>
                </c:pt>
                <c:pt idx="4234">
                  <c:v>2.4876639105533438</c:v>
                </c:pt>
                <c:pt idx="4235">
                  <c:v>2.4876639105533438</c:v>
                </c:pt>
                <c:pt idx="4236">
                  <c:v>2.4876639105533438</c:v>
                </c:pt>
                <c:pt idx="4237">
                  <c:v>2.4876639105533438</c:v>
                </c:pt>
                <c:pt idx="4238">
                  <c:v>2.4876639105533438</c:v>
                </c:pt>
                <c:pt idx="4239">
                  <c:v>2.4876639105533438</c:v>
                </c:pt>
                <c:pt idx="4240">
                  <c:v>2.4876639105533438</c:v>
                </c:pt>
                <c:pt idx="4241">
                  <c:v>2.4876639105533438</c:v>
                </c:pt>
                <c:pt idx="4242">
                  <c:v>2.4876639105533438</c:v>
                </c:pt>
                <c:pt idx="4243">
                  <c:v>2.4876639105533438</c:v>
                </c:pt>
                <c:pt idx="4244">
                  <c:v>2.4876639105533438</c:v>
                </c:pt>
                <c:pt idx="4245">
                  <c:v>2.4876639105533438</c:v>
                </c:pt>
                <c:pt idx="4246">
                  <c:v>2.4876639105533438</c:v>
                </c:pt>
                <c:pt idx="4247">
                  <c:v>2.4876639105533438</c:v>
                </c:pt>
                <c:pt idx="4248">
                  <c:v>2.4876639105533438</c:v>
                </c:pt>
                <c:pt idx="4249">
                  <c:v>2.4876639105533438</c:v>
                </c:pt>
                <c:pt idx="4250">
                  <c:v>2.4876639105533438</c:v>
                </c:pt>
                <c:pt idx="4251">
                  <c:v>2.4876639105533438</c:v>
                </c:pt>
                <c:pt idx="4252">
                  <c:v>2.4876639105533438</c:v>
                </c:pt>
                <c:pt idx="4253">
                  <c:v>2.4876639105533438</c:v>
                </c:pt>
                <c:pt idx="4254">
                  <c:v>2.4876639105533438</c:v>
                </c:pt>
                <c:pt idx="4255">
                  <c:v>2.4876639105533438</c:v>
                </c:pt>
                <c:pt idx="4256">
                  <c:v>2.4876639105533438</c:v>
                </c:pt>
                <c:pt idx="4257">
                  <c:v>2.4876639105533438</c:v>
                </c:pt>
                <c:pt idx="4258">
                  <c:v>2.4876639105533438</c:v>
                </c:pt>
                <c:pt idx="4259">
                  <c:v>2.4876639105533438</c:v>
                </c:pt>
                <c:pt idx="4260">
                  <c:v>2.4876639105533438</c:v>
                </c:pt>
                <c:pt idx="4261">
                  <c:v>2.4876639105533438</c:v>
                </c:pt>
                <c:pt idx="4262">
                  <c:v>2.4876639105533438</c:v>
                </c:pt>
                <c:pt idx="4263">
                  <c:v>2.4876639105533438</c:v>
                </c:pt>
                <c:pt idx="4264">
                  <c:v>2.4876639105533438</c:v>
                </c:pt>
                <c:pt idx="4265">
                  <c:v>2.4876639105533438</c:v>
                </c:pt>
                <c:pt idx="4266">
                  <c:v>2.4876639105533438</c:v>
                </c:pt>
                <c:pt idx="4267">
                  <c:v>2.4876639105533438</c:v>
                </c:pt>
                <c:pt idx="4268">
                  <c:v>2.4876639105533438</c:v>
                </c:pt>
                <c:pt idx="4269">
                  <c:v>2.4876639105533438</c:v>
                </c:pt>
                <c:pt idx="4270">
                  <c:v>2.4876639105533438</c:v>
                </c:pt>
                <c:pt idx="4271">
                  <c:v>2.4876639105533438</c:v>
                </c:pt>
                <c:pt idx="4272">
                  <c:v>2.4876639105533438</c:v>
                </c:pt>
                <c:pt idx="4273">
                  <c:v>2.4876639105533438</c:v>
                </c:pt>
                <c:pt idx="4274">
                  <c:v>2.4876639105533438</c:v>
                </c:pt>
                <c:pt idx="4275">
                  <c:v>2.4876639105533438</c:v>
                </c:pt>
                <c:pt idx="4276">
                  <c:v>2.4876639105533438</c:v>
                </c:pt>
                <c:pt idx="4277">
                  <c:v>2.4876639105533438</c:v>
                </c:pt>
                <c:pt idx="4278">
                  <c:v>2.4876639105533438</c:v>
                </c:pt>
                <c:pt idx="4279">
                  <c:v>2.4876639105533438</c:v>
                </c:pt>
                <c:pt idx="4280">
                  <c:v>2.4876639105533438</c:v>
                </c:pt>
                <c:pt idx="4281">
                  <c:v>2.4876639105533438</c:v>
                </c:pt>
                <c:pt idx="4282">
                  <c:v>2.4876639105533438</c:v>
                </c:pt>
                <c:pt idx="4283">
                  <c:v>2.4876639105533438</c:v>
                </c:pt>
                <c:pt idx="4284">
                  <c:v>2.4876639105533438</c:v>
                </c:pt>
                <c:pt idx="4285">
                  <c:v>2.4876639105533438</c:v>
                </c:pt>
                <c:pt idx="4286">
                  <c:v>2.4876639105533438</c:v>
                </c:pt>
                <c:pt idx="4287">
                  <c:v>2.4876639105533438</c:v>
                </c:pt>
                <c:pt idx="4288">
                  <c:v>2.4876639105533438</c:v>
                </c:pt>
                <c:pt idx="4289">
                  <c:v>2.4876639105533438</c:v>
                </c:pt>
                <c:pt idx="4290">
                  <c:v>2.4876639105533438</c:v>
                </c:pt>
                <c:pt idx="4291">
                  <c:v>2.4876639105533438</c:v>
                </c:pt>
                <c:pt idx="4292">
                  <c:v>2.4876639105533438</c:v>
                </c:pt>
                <c:pt idx="4293">
                  <c:v>2.4876639105533438</c:v>
                </c:pt>
                <c:pt idx="4294">
                  <c:v>2.4876639105533438</c:v>
                </c:pt>
                <c:pt idx="4295">
                  <c:v>2.4876639105533438</c:v>
                </c:pt>
                <c:pt idx="4296">
                  <c:v>2.4876639105533438</c:v>
                </c:pt>
                <c:pt idx="4297">
                  <c:v>2.4876639105533438</c:v>
                </c:pt>
                <c:pt idx="4298">
                  <c:v>2.4876639105533438</c:v>
                </c:pt>
                <c:pt idx="4299">
                  <c:v>2.4876639105533438</c:v>
                </c:pt>
                <c:pt idx="4300">
                  <c:v>2.4876639105533438</c:v>
                </c:pt>
                <c:pt idx="4301">
                  <c:v>2.4876639105533438</c:v>
                </c:pt>
                <c:pt idx="4302">
                  <c:v>2.4876639105533438</c:v>
                </c:pt>
                <c:pt idx="4303">
                  <c:v>2.4876639105533438</c:v>
                </c:pt>
                <c:pt idx="4304">
                  <c:v>2.4876639105533438</c:v>
                </c:pt>
                <c:pt idx="4305">
                  <c:v>2.4876639105533438</c:v>
                </c:pt>
                <c:pt idx="4306">
                  <c:v>2.4876639105533438</c:v>
                </c:pt>
                <c:pt idx="4307">
                  <c:v>2.4876639105533438</c:v>
                </c:pt>
                <c:pt idx="4308">
                  <c:v>2.4876639105533438</c:v>
                </c:pt>
                <c:pt idx="4309">
                  <c:v>2.4876639105533438</c:v>
                </c:pt>
                <c:pt idx="4310">
                  <c:v>2.4876639105533438</c:v>
                </c:pt>
                <c:pt idx="4311">
                  <c:v>2.4876639105533438</c:v>
                </c:pt>
                <c:pt idx="4312">
                  <c:v>2.4876639105533438</c:v>
                </c:pt>
                <c:pt idx="4313">
                  <c:v>2.4876639105533438</c:v>
                </c:pt>
                <c:pt idx="4314">
                  <c:v>2.4876639105533438</c:v>
                </c:pt>
                <c:pt idx="4315">
                  <c:v>2.4876639105533438</c:v>
                </c:pt>
                <c:pt idx="4316">
                  <c:v>2.4876639105533438</c:v>
                </c:pt>
                <c:pt idx="4317">
                  <c:v>2.4876639105533438</c:v>
                </c:pt>
                <c:pt idx="4318">
                  <c:v>2.4876639105533438</c:v>
                </c:pt>
                <c:pt idx="4319">
                  <c:v>2.4876639105533438</c:v>
                </c:pt>
                <c:pt idx="4320">
                  <c:v>2.4876639105533438</c:v>
                </c:pt>
                <c:pt idx="4321">
                  <c:v>2.4876639105533438</c:v>
                </c:pt>
                <c:pt idx="4322">
                  <c:v>2.4876639105533438</c:v>
                </c:pt>
                <c:pt idx="4323">
                  <c:v>2.4876639105533438</c:v>
                </c:pt>
                <c:pt idx="4324">
                  <c:v>2.4876639105533438</c:v>
                </c:pt>
                <c:pt idx="4325">
                  <c:v>2.4876639105533438</c:v>
                </c:pt>
                <c:pt idx="4326">
                  <c:v>2.4876639105533438</c:v>
                </c:pt>
                <c:pt idx="4327">
                  <c:v>2.4876639105533438</c:v>
                </c:pt>
                <c:pt idx="4328">
                  <c:v>2.4876639105533438</c:v>
                </c:pt>
                <c:pt idx="4329">
                  <c:v>2.4876639105533438</c:v>
                </c:pt>
                <c:pt idx="4330">
                  <c:v>2.4876639105533438</c:v>
                </c:pt>
                <c:pt idx="4331">
                  <c:v>2.4876639105533438</c:v>
                </c:pt>
                <c:pt idx="4332">
                  <c:v>2.4876639105533438</c:v>
                </c:pt>
                <c:pt idx="4333">
                  <c:v>2.4876639105533438</c:v>
                </c:pt>
                <c:pt idx="4334">
                  <c:v>2.4876639105533438</c:v>
                </c:pt>
                <c:pt idx="4335">
                  <c:v>2.4876639105533438</c:v>
                </c:pt>
                <c:pt idx="4336">
                  <c:v>2.4876639105533438</c:v>
                </c:pt>
                <c:pt idx="4337">
                  <c:v>2.4876639105533438</c:v>
                </c:pt>
                <c:pt idx="4338">
                  <c:v>2.4876639105533438</c:v>
                </c:pt>
                <c:pt idx="4339">
                  <c:v>2.4876639105533438</c:v>
                </c:pt>
                <c:pt idx="4340">
                  <c:v>2.4876639105533438</c:v>
                </c:pt>
                <c:pt idx="4341">
                  <c:v>2.4876639105533438</c:v>
                </c:pt>
                <c:pt idx="4342">
                  <c:v>2.4876639105533438</c:v>
                </c:pt>
                <c:pt idx="4343">
                  <c:v>2.4876639105533438</c:v>
                </c:pt>
                <c:pt idx="4344">
                  <c:v>2.4876639105533438</c:v>
                </c:pt>
                <c:pt idx="4345">
                  <c:v>2.4876639105533438</c:v>
                </c:pt>
                <c:pt idx="4346">
                  <c:v>2.4876639105533438</c:v>
                </c:pt>
                <c:pt idx="4347">
                  <c:v>2.4876639105533438</c:v>
                </c:pt>
                <c:pt idx="4348">
                  <c:v>2.4876639105533438</c:v>
                </c:pt>
                <c:pt idx="4349">
                  <c:v>2.4876639105533438</c:v>
                </c:pt>
                <c:pt idx="4350">
                  <c:v>2.4876639105533438</c:v>
                </c:pt>
                <c:pt idx="4351">
                  <c:v>2.4876639105533438</c:v>
                </c:pt>
                <c:pt idx="4352">
                  <c:v>2.4876639105533438</c:v>
                </c:pt>
                <c:pt idx="4353">
                  <c:v>2.4876639105533438</c:v>
                </c:pt>
                <c:pt idx="4354">
                  <c:v>2.4876639105533438</c:v>
                </c:pt>
                <c:pt idx="4355">
                  <c:v>2.4876639105533438</c:v>
                </c:pt>
                <c:pt idx="4356">
                  <c:v>2.4876639105533438</c:v>
                </c:pt>
                <c:pt idx="4357">
                  <c:v>2.4876639105533438</c:v>
                </c:pt>
                <c:pt idx="4358">
                  <c:v>2.4876639105533438</c:v>
                </c:pt>
                <c:pt idx="4359">
                  <c:v>2.4876639105533438</c:v>
                </c:pt>
                <c:pt idx="4360">
                  <c:v>2.4876639105533438</c:v>
                </c:pt>
                <c:pt idx="4361">
                  <c:v>2.4876639105533438</c:v>
                </c:pt>
                <c:pt idx="4362">
                  <c:v>2.4876639105533438</c:v>
                </c:pt>
                <c:pt idx="4363">
                  <c:v>2.4876639105533438</c:v>
                </c:pt>
                <c:pt idx="4364">
                  <c:v>2.4876639105533438</c:v>
                </c:pt>
                <c:pt idx="4365">
                  <c:v>2.4876639105533438</c:v>
                </c:pt>
                <c:pt idx="4366">
                  <c:v>2.4876639105533438</c:v>
                </c:pt>
                <c:pt idx="4367">
                  <c:v>2.4876639105533438</c:v>
                </c:pt>
                <c:pt idx="4368">
                  <c:v>2.4876639105533438</c:v>
                </c:pt>
                <c:pt idx="4369">
                  <c:v>2.4876639105533438</c:v>
                </c:pt>
                <c:pt idx="4370">
                  <c:v>2.4876639105533438</c:v>
                </c:pt>
                <c:pt idx="4371">
                  <c:v>2.4876639105533438</c:v>
                </c:pt>
                <c:pt idx="4372">
                  <c:v>2.4876639105533438</c:v>
                </c:pt>
                <c:pt idx="4373">
                  <c:v>2.4876639105533438</c:v>
                </c:pt>
                <c:pt idx="4374">
                  <c:v>2.4876639105533438</c:v>
                </c:pt>
                <c:pt idx="4375">
                  <c:v>2.4876639105533438</c:v>
                </c:pt>
                <c:pt idx="4376">
                  <c:v>2.4876639105533438</c:v>
                </c:pt>
                <c:pt idx="4377">
                  <c:v>2.4876639105533438</c:v>
                </c:pt>
                <c:pt idx="4378">
                  <c:v>2.4876639105533438</c:v>
                </c:pt>
                <c:pt idx="4379">
                  <c:v>2.4876639105533438</c:v>
                </c:pt>
                <c:pt idx="4380">
                  <c:v>2.4876639105533438</c:v>
                </c:pt>
                <c:pt idx="4381">
                  <c:v>2.4876639105533438</c:v>
                </c:pt>
                <c:pt idx="4382">
                  <c:v>2.4876639105533438</c:v>
                </c:pt>
                <c:pt idx="4383">
                  <c:v>2.4876639105533438</c:v>
                </c:pt>
                <c:pt idx="4384">
                  <c:v>2.4876639105533438</c:v>
                </c:pt>
                <c:pt idx="4385">
                  <c:v>2.4876639105533438</c:v>
                </c:pt>
                <c:pt idx="4386">
                  <c:v>2.4876639105533438</c:v>
                </c:pt>
                <c:pt idx="4387">
                  <c:v>2.4876639105533438</c:v>
                </c:pt>
                <c:pt idx="4388">
                  <c:v>2.4876639105533438</c:v>
                </c:pt>
                <c:pt idx="4389">
                  <c:v>2.4876639105533438</c:v>
                </c:pt>
                <c:pt idx="4390">
                  <c:v>2.4876639105533438</c:v>
                </c:pt>
                <c:pt idx="4391">
                  <c:v>2.4876639105533438</c:v>
                </c:pt>
                <c:pt idx="4392">
                  <c:v>2.4876639105533438</c:v>
                </c:pt>
                <c:pt idx="4393">
                  <c:v>2.4876639105533438</c:v>
                </c:pt>
                <c:pt idx="4394">
                  <c:v>2.4876639105533438</c:v>
                </c:pt>
                <c:pt idx="4395">
                  <c:v>2.4876639105533438</c:v>
                </c:pt>
                <c:pt idx="4396">
                  <c:v>2.4876639105533438</c:v>
                </c:pt>
                <c:pt idx="4397">
                  <c:v>2.4876639105533438</c:v>
                </c:pt>
                <c:pt idx="4398">
                  <c:v>2.4876639105533438</c:v>
                </c:pt>
                <c:pt idx="4399">
                  <c:v>2.4876639105533438</c:v>
                </c:pt>
                <c:pt idx="4400">
                  <c:v>2.4876639105533438</c:v>
                </c:pt>
                <c:pt idx="4401">
                  <c:v>2.4876639105533438</c:v>
                </c:pt>
                <c:pt idx="4402">
                  <c:v>2.4876639105533438</c:v>
                </c:pt>
                <c:pt idx="4403">
                  <c:v>2.4876639105533438</c:v>
                </c:pt>
                <c:pt idx="4404">
                  <c:v>2.4876639105533438</c:v>
                </c:pt>
                <c:pt idx="4405">
                  <c:v>2.4876639105533438</c:v>
                </c:pt>
                <c:pt idx="4406">
                  <c:v>2.4876639105533438</c:v>
                </c:pt>
                <c:pt idx="4407">
                  <c:v>2.4876639105533438</c:v>
                </c:pt>
                <c:pt idx="4408">
                  <c:v>2.4876639105533438</c:v>
                </c:pt>
                <c:pt idx="4409">
                  <c:v>2.4876639105533438</c:v>
                </c:pt>
                <c:pt idx="4410">
                  <c:v>2.4876639105533438</c:v>
                </c:pt>
                <c:pt idx="4411">
                  <c:v>2.4876639105533438</c:v>
                </c:pt>
                <c:pt idx="4412">
                  <c:v>2.4876639105533438</c:v>
                </c:pt>
                <c:pt idx="4413">
                  <c:v>2.4876639105533438</c:v>
                </c:pt>
                <c:pt idx="4414">
                  <c:v>2.4876639105533438</c:v>
                </c:pt>
                <c:pt idx="4415">
                  <c:v>2.4876639105533438</c:v>
                </c:pt>
                <c:pt idx="4416">
                  <c:v>2.4876639105533438</c:v>
                </c:pt>
                <c:pt idx="4417">
                  <c:v>2.4876639105533438</c:v>
                </c:pt>
                <c:pt idx="4418">
                  <c:v>2.4876639105533438</c:v>
                </c:pt>
                <c:pt idx="4419">
                  <c:v>2.4876639105533438</c:v>
                </c:pt>
                <c:pt idx="4420">
                  <c:v>2.4876639105533438</c:v>
                </c:pt>
                <c:pt idx="4421">
                  <c:v>2.4876639105533438</c:v>
                </c:pt>
                <c:pt idx="4422">
                  <c:v>2.4876639105533438</c:v>
                </c:pt>
                <c:pt idx="4423">
                  <c:v>2.4876639105533438</c:v>
                </c:pt>
                <c:pt idx="4424">
                  <c:v>2.4876639105533438</c:v>
                </c:pt>
                <c:pt idx="4425">
                  <c:v>2.4876639105533438</c:v>
                </c:pt>
                <c:pt idx="4426">
                  <c:v>2.4876639105533438</c:v>
                </c:pt>
                <c:pt idx="4427">
                  <c:v>2.4876639105533438</c:v>
                </c:pt>
                <c:pt idx="4428">
                  <c:v>2.4876639105533438</c:v>
                </c:pt>
                <c:pt idx="4429">
                  <c:v>2.4876639105533438</c:v>
                </c:pt>
                <c:pt idx="4430">
                  <c:v>2.4876639105533438</c:v>
                </c:pt>
                <c:pt idx="4431">
                  <c:v>2.4876639105533438</c:v>
                </c:pt>
                <c:pt idx="4432">
                  <c:v>2.4876639105533438</c:v>
                </c:pt>
                <c:pt idx="4433">
                  <c:v>2.4876639105533438</c:v>
                </c:pt>
                <c:pt idx="4434">
                  <c:v>2.4876639105533438</c:v>
                </c:pt>
                <c:pt idx="4435">
                  <c:v>2.4876639105533438</c:v>
                </c:pt>
                <c:pt idx="4436">
                  <c:v>2.4876639105533438</c:v>
                </c:pt>
                <c:pt idx="4437">
                  <c:v>2.4876639105533438</c:v>
                </c:pt>
                <c:pt idx="4438">
                  <c:v>2.4876639105533438</c:v>
                </c:pt>
                <c:pt idx="4439">
                  <c:v>2.4876639105533438</c:v>
                </c:pt>
                <c:pt idx="4440">
                  <c:v>2.4876639105533438</c:v>
                </c:pt>
                <c:pt idx="4441">
                  <c:v>2.4876639105533438</c:v>
                </c:pt>
                <c:pt idx="4442">
                  <c:v>2.4876639105533438</c:v>
                </c:pt>
                <c:pt idx="4443">
                  <c:v>2.4876639105533438</c:v>
                </c:pt>
                <c:pt idx="4444">
                  <c:v>2.4876639105533438</c:v>
                </c:pt>
                <c:pt idx="4445">
                  <c:v>2.4876639105533438</c:v>
                </c:pt>
                <c:pt idx="4446">
                  <c:v>2.4876639105533438</c:v>
                </c:pt>
                <c:pt idx="4447">
                  <c:v>2.4876639105533438</c:v>
                </c:pt>
                <c:pt idx="4448">
                  <c:v>2.4876639105533438</c:v>
                </c:pt>
                <c:pt idx="4449">
                  <c:v>2.4876639105533438</c:v>
                </c:pt>
                <c:pt idx="4450">
                  <c:v>2.4876639105533438</c:v>
                </c:pt>
                <c:pt idx="4451">
                  <c:v>2.4876639105533438</c:v>
                </c:pt>
                <c:pt idx="4452">
                  <c:v>2.4876639105533438</c:v>
                </c:pt>
                <c:pt idx="4453">
                  <c:v>2.4876639105533438</c:v>
                </c:pt>
                <c:pt idx="4454">
                  <c:v>2.4876639105533438</c:v>
                </c:pt>
                <c:pt idx="4455">
                  <c:v>2.4876639105533438</c:v>
                </c:pt>
                <c:pt idx="4456">
                  <c:v>2.4876639105533438</c:v>
                </c:pt>
                <c:pt idx="4457">
                  <c:v>2.4876639105533438</c:v>
                </c:pt>
                <c:pt idx="4458">
                  <c:v>2.4876639105533438</c:v>
                </c:pt>
                <c:pt idx="4459">
                  <c:v>2.4876639105533438</c:v>
                </c:pt>
                <c:pt idx="4460">
                  <c:v>2.4876639105533438</c:v>
                </c:pt>
                <c:pt idx="4461">
                  <c:v>2.4876639105533438</c:v>
                </c:pt>
                <c:pt idx="4462">
                  <c:v>2.4876639105533438</c:v>
                </c:pt>
                <c:pt idx="4463">
                  <c:v>2.4876639105533438</c:v>
                </c:pt>
                <c:pt idx="4464">
                  <c:v>2.4876639105533438</c:v>
                </c:pt>
                <c:pt idx="4465">
                  <c:v>2.4876639105533438</c:v>
                </c:pt>
                <c:pt idx="4466">
                  <c:v>2.4876639105533438</c:v>
                </c:pt>
                <c:pt idx="4467">
                  <c:v>2.4876639105533438</c:v>
                </c:pt>
                <c:pt idx="4468">
                  <c:v>2.4876639105533438</c:v>
                </c:pt>
                <c:pt idx="4469">
                  <c:v>2.4876639105533438</c:v>
                </c:pt>
                <c:pt idx="4470">
                  <c:v>2.4876639105533438</c:v>
                </c:pt>
                <c:pt idx="4471">
                  <c:v>2.4876639105533438</c:v>
                </c:pt>
                <c:pt idx="4472">
                  <c:v>2.4876639105533438</c:v>
                </c:pt>
                <c:pt idx="4473">
                  <c:v>2.4876639105533438</c:v>
                </c:pt>
                <c:pt idx="4474">
                  <c:v>2.4876639105533438</c:v>
                </c:pt>
                <c:pt idx="4475">
                  <c:v>2.4876639105533438</c:v>
                </c:pt>
                <c:pt idx="4476">
                  <c:v>2.4876639105533438</c:v>
                </c:pt>
                <c:pt idx="4477">
                  <c:v>2.4876639105533438</c:v>
                </c:pt>
                <c:pt idx="4478">
                  <c:v>2.4876639105533438</c:v>
                </c:pt>
                <c:pt idx="4479">
                  <c:v>2.4876639105533438</c:v>
                </c:pt>
                <c:pt idx="4480">
                  <c:v>2.4876639105533438</c:v>
                </c:pt>
                <c:pt idx="4481">
                  <c:v>2.4876639105533438</c:v>
                </c:pt>
                <c:pt idx="4482">
                  <c:v>2.4876639105533438</c:v>
                </c:pt>
                <c:pt idx="4483">
                  <c:v>2.4876639105533438</c:v>
                </c:pt>
                <c:pt idx="4484">
                  <c:v>2.4876639105533438</c:v>
                </c:pt>
                <c:pt idx="4485">
                  <c:v>2.4876639105533438</c:v>
                </c:pt>
                <c:pt idx="4486">
                  <c:v>2.4876639105533438</c:v>
                </c:pt>
                <c:pt idx="4487">
                  <c:v>2.4876639105533438</c:v>
                </c:pt>
                <c:pt idx="4488">
                  <c:v>2.4876639105533438</c:v>
                </c:pt>
                <c:pt idx="4489">
                  <c:v>2.4876639105533438</c:v>
                </c:pt>
                <c:pt idx="4490">
                  <c:v>2.4876639105533438</c:v>
                </c:pt>
                <c:pt idx="4491">
                  <c:v>2.4876639105533438</c:v>
                </c:pt>
                <c:pt idx="4492">
                  <c:v>2.4876639105533438</c:v>
                </c:pt>
                <c:pt idx="4493">
                  <c:v>2.4876639105533438</c:v>
                </c:pt>
                <c:pt idx="4494">
                  <c:v>2.4876639105533438</c:v>
                </c:pt>
                <c:pt idx="4495">
                  <c:v>2.4876639105533438</c:v>
                </c:pt>
                <c:pt idx="4496">
                  <c:v>2.4876639105533438</c:v>
                </c:pt>
                <c:pt idx="4497">
                  <c:v>2.4876639105533438</c:v>
                </c:pt>
                <c:pt idx="4498">
                  <c:v>2.4876639105533438</c:v>
                </c:pt>
                <c:pt idx="4499">
                  <c:v>2.4876639105533438</c:v>
                </c:pt>
                <c:pt idx="4500">
                  <c:v>2.4876639105533438</c:v>
                </c:pt>
                <c:pt idx="4501">
                  <c:v>2.4876639105533438</c:v>
                </c:pt>
                <c:pt idx="4502">
                  <c:v>2.4876639105533438</c:v>
                </c:pt>
                <c:pt idx="4503">
                  <c:v>2.4876639105533438</c:v>
                </c:pt>
                <c:pt idx="4504">
                  <c:v>2.4876639105533438</c:v>
                </c:pt>
                <c:pt idx="4505">
                  <c:v>2.4876639105533438</c:v>
                </c:pt>
                <c:pt idx="4506">
                  <c:v>2.4876639105533438</c:v>
                </c:pt>
                <c:pt idx="4507">
                  <c:v>2.4876639105533438</c:v>
                </c:pt>
                <c:pt idx="4508">
                  <c:v>2.4876639105533438</c:v>
                </c:pt>
                <c:pt idx="4509">
                  <c:v>2.4876639105533438</c:v>
                </c:pt>
                <c:pt idx="4510">
                  <c:v>2.4876639105533438</c:v>
                </c:pt>
                <c:pt idx="4511">
                  <c:v>2.4876639105533438</c:v>
                </c:pt>
                <c:pt idx="4512">
                  <c:v>2.4876639105533438</c:v>
                </c:pt>
                <c:pt idx="4513">
                  <c:v>2.4876639105533438</c:v>
                </c:pt>
                <c:pt idx="4514">
                  <c:v>2.4876639105533438</c:v>
                </c:pt>
                <c:pt idx="4515">
                  <c:v>2.4876639105533438</c:v>
                </c:pt>
                <c:pt idx="4516">
                  <c:v>2.4876639105533438</c:v>
                </c:pt>
                <c:pt idx="4517">
                  <c:v>2.4876639105533438</c:v>
                </c:pt>
                <c:pt idx="4518">
                  <c:v>2.4876639105533438</c:v>
                </c:pt>
                <c:pt idx="4519">
                  <c:v>2.4876639105533438</c:v>
                </c:pt>
                <c:pt idx="4520">
                  <c:v>2.4876639105533438</c:v>
                </c:pt>
                <c:pt idx="4521">
                  <c:v>2.4876639105533438</c:v>
                </c:pt>
                <c:pt idx="4522">
                  <c:v>2.4876639105533438</c:v>
                </c:pt>
                <c:pt idx="4523">
                  <c:v>2.4876639105533438</c:v>
                </c:pt>
                <c:pt idx="4524">
                  <c:v>2.4876639105533438</c:v>
                </c:pt>
                <c:pt idx="4525">
                  <c:v>2.4876639105533438</c:v>
                </c:pt>
                <c:pt idx="4526">
                  <c:v>2.4876639105533438</c:v>
                </c:pt>
                <c:pt idx="4527">
                  <c:v>2.4876639105533438</c:v>
                </c:pt>
                <c:pt idx="4528">
                  <c:v>2.4876639105533438</c:v>
                </c:pt>
                <c:pt idx="4529">
                  <c:v>2.4876639105533438</c:v>
                </c:pt>
                <c:pt idx="4530">
                  <c:v>2.4876639105533438</c:v>
                </c:pt>
                <c:pt idx="4531">
                  <c:v>2.4876639105533438</c:v>
                </c:pt>
                <c:pt idx="4532">
                  <c:v>2.4876639105533438</c:v>
                </c:pt>
                <c:pt idx="4533">
                  <c:v>2.4876639105533438</c:v>
                </c:pt>
                <c:pt idx="4534">
                  <c:v>2.4876639105533438</c:v>
                </c:pt>
                <c:pt idx="4535">
                  <c:v>2.4876639105533438</c:v>
                </c:pt>
                <c:pt idx="4536">
                  <c:v>2.4876639105533438</c:v>
                </c:pt>
                <c:pt idx="4537">
                  <c:v>2.4876639105533438</c:v>
                </c:pt>
                <c:pt idx="4538">
                  <c:v>2.4876639105533438</c:v>
                </c:pt>
                <c:pt idx="4539">
                  <c:v>2.4876639105533438</c:v>
                </c:pt>
                <c:pt idx="4540">
                  <c:v>2.4876639105533438</c:v>
                </c:pt>
                <c:pt idx="4541">
                  <c:v>2.4876639105533438</c:v>
                </c:pt>
                <c:pt idx="4542">
                  <c:v>2.4876639105533438</c:v>
                </c:pt>
                <c:pt idx="4543">
                  <c:v>2.4876639105533438</c:v>
                </c:pt>
                <c:pt idx="4544">
                  <c:v>2.4876639105533438</c:v>
                </c:pt>
                <c:pt idx="4545">
                  <c:v>2.4876639105533438</c:v>
                </c:pt>
                <c:pt idx="4546">
                  <c:v>2.4876639105533438</c:v>
                </c:pt>
                <c:pt idx="4547">
                  <c:v>2.4876639105533438</c:v>
                </c:pt>
                <c:pt idx="4548">
                  <c:v>2.4876639105533438</c:v>
                </c:pt>
                <c:pt idx="4549">
                  <c:v>2.4876639105533438</c:v>
                </c:pt>
                <c:pt idx="4550">
                  <c:v>2.4876639105533438</c:v>
                </c:pt>
                <c:pt idx="4551">
                  <c:v>2.4876639105533438</c:v>
                </c:pt>
                <c:pt idx="4552">
                  <c:v>2.4876639105533438</c:v>
                </c:pt>
                <c:pt idx="4553">
                  <c:v>2.4876639105533438</c:v>
                </c:pt>
                <c:pt idx="4554">
                  <c:v>2.4876639105533438</c:v>
                </c:pt>
                <c:pt idx="4555">
                  <c:v>2.4876639105533438</c:v>
                </c:pt>
                <c:pt idx="4556">
                  <c:v>2.4876639105533438</c:v>
                </c:pt>
                <c:pt idx="4557">
                  <c:v>2.4876639105533438</c:v>
                </c:pt>
                <c:pt idx="4558">
                  <c:v>2.4876639105533438</c:v>
                </c:pt>
                <c:pt idx="4559">
                  <c:v>2.4876639105533438</c:v>
                </c:pt>
                <c:pt idx="4560">
                  <c:v>2.4876639105533438</c:v>
                </c:pt>
                <c:pt idx="4561">
                  <c:v>2.4876639105533438</c:v>
                </c:pt>
                <c:pt idx="4562">
                  <c:v>2.4876639105533438</c:v>
                </c:pt>
                <c:pt idx="4563">
                  <c:v>2.4876639105533438</c:v>
                </c:pt>
                <c:pt idx="4564">
                  <c:v>2.4876639105533438</c:v>
                </c:pt>
                <c:pt idx="4565">
                  <c:v>2.4876639105533438</c:v>
                </c:pt>
                <c:pt idx="4566">
                  <c:v>2.4876639105533438</c:v>
                </c:pt>
                <c:pt idx="4567">
                  <c:v>2.4876639105533438</c:v>
                </c:pt>
                <c:pt idx="4568">
                  <c:v>2.4876639105533438</c:v>
                </c:pt>
                <c:pt idx="4569">
                  <c:v>2.4876639105533438</c:v>
                </c:pt>
                <c:pt idx="4570">
                  <c:v>2.4876639105533438</c:v>
                </c:pt>
                <c:pt idx="4571">
                  <c:v>2.4876639105533438</c:v>
                </c:pt>
                <c:pt idx="4572">
                  <c:v>2.4876639105533438</c:v>
                </c:pt>
                <c:pt idx="4573">
                  <c:v>2.4876639105533438</c:v>
                </c:pt>
                <c:pt idx="4574">
                  <c:v>2.4876639105533438</c:v>
                </c:pt>
                <c:pt idx="4575">
                  <c:v>2.4876639105533438</c:v>
                </c:pt>
                <c:pt idx="4576">
                  <c:v>2.4876639105533438</c:v>
                </c:pt>
                <c:pt idx="4577">
                  <c:v>2.4876639105533438</c:v>
                </c:pt>
                <c:pt idx="4578">
                  <c:v>2.4876639105533438</c:v>
                </c:pt>
                <c:pt idx="4579">
                  <c:v>2.4876639105533438</c:v>
                </c:pt>
                <c:pt idx="4580">
                  <c:v>2.4876639105533438</c:v>
                </c:pt>
                <c:pt idx="4581">
                  <c:v>2.4876639105533438</c:v>
                </c:pt>
                <c:pt idx="4582">
                  <c:v>2.4876639105533438</c:v>
                </c:pt>
                <c:pt idx="4583">
                  <c:v>2.4876639105533438</c:v>
                </c:pt>
                <c:pt idx="4584">
                  <c:v>2.4876639105533438</c:v>
                </c:pt>
                <c:pt idx="4585">
                  <c:v>2.4876639105533438</c:v>
                </c:pt>
                <c:pt idx="4586">
                  <c:v>2.4876639105533438</c:v>
                </c:pt>
                <c:pt idx="4587">
                  <c:v>2.4876639105533438</c:v>
                </c:pt>
                <c:pt idx="4588">
                  <c:v>2.4876639105533438</c:v>
                </c:pt>
                <c:pt idx="4589">
                  <c:v>2.4876639105533438</c:v>
                </c:pt>
                <c:pt idx="4590">
                  <c:v>2.4876639105533438</c:v>
                </c:pt>
                <c:pt idx="4591">
                  <c:v>2.4876639105533438</c:v>
                </c:pt>
                <c:pt idx="4592">
                  <c:v>2.4876639105533438</c:v>
                </c:pt>
                <c:pt idx="4593">
                  <c:v>2.4876639105533438</c:v>
                </c:pt>
                <c:pt idx="4594">
                  <c:v>2.4876639105533438</c:v>
                </c:pt>
                <c:pt idx="4595">
                  <c:v>2.4876639105533438</c:v>
                </c:pt>
                <c:pt idx="4596">
                  <c:v>2.4876639105533438</c:v>
                </c:pt>
                <c:pt idx="4597">
                  <c:v>2.4876639105533438</c:v>
                </c:pt>
                <c:pt idx="4598">
                  <c:v>2.4876639105533438</c:v>
                </c:pt>
                <c:pt idx="4599">
                  <c:v>2.4876639105533438</c:v>
                </c:pt>
                <c:pt idx="4600">
                  <c:v>2.4876639105533438</c:v>
                </c:pt>
                <c:pt idx="4601">
                  <c:v>2.4876639105533438</c:v>
                </c:pt>
                <c:pt idx="4602">
                  <c:v>2.4876639105533438</c:v>
                </c:pt>
                <c:pt idx="4603">
                  <c:v>2.4876639105533438</c:v>
                </c:pt>
                <c:pt idx="4604">
                  <c:v>2.4876639105533438</c:v>
                </c:pt>
                <c:pt idx="4605">
                  <c:v>2.4876639105533438</c:v>
                </c:pt>
                <c:pt idx="4606">
                  <c:v>2.4876639105533438</c:v>
                </c:pt>
                <c:pt idx="4607">
                  <c:v>2.4876639105533438</c:v>
                </c:pt>
                <c:pt idx="4608">
                  <c:v>2.4876639105533438</c:v>
                </c:pt>
                <c:pt idx="4609">
                  <c:v>2.4876639105533438</c:v>
                </c:pt>
                <c:pt idx="4610">
                  <c:v>2.4876639105533438</c:v>
                </c:pt>
                <c:pt idx="4611">
                  <c:v>2.4876639105533438</c:v>
                </c:pt>
                <c:pt idx="4612">
                  <c:v>2.4876639105533438</c:v>
                </c:pt>
                <c:pt idx="4613">
                  <c:v>2.4876639105533438</c:v>
                </c:pt>
                <c:pt idx="4614">
                  <c:v>2.4876639105533438</c:v>
                </c:pt>
                <c:pt idx="4615">
                  <c:v>2.4876639105533438</c:v>
                </c:pt>
                <c:pt idx="4616">
                  <c:v>2.4876639105533438</c:v>
                </c:pt>
                <c:pt idx="4617">
                  <c:v>2.4876639105533438</c:v>
                </c:pt>
                <c:pt idx="4618">
                  <c:v>2.4876639105533438</c:v>
                </c:pt>
                <c:pt idx="4619">
                  <c:v>2.4876639105533438</c:v>
                </c:pt>
                <c:pt idx="4620">
                  <c:v>2.4876639105533438</c:v>
                </c:pt>
                <c:pt idx="4621">
                  <c:v>2.4876639105533438</c:v>
                </c:pt>
                <c:pt idx="4622">
                  <c:v>2.4876639105533438</c:v>
                </c:pt>
                <c:pt idx="4623">
                  <c:v>2.4876639105533438</c:v>
                </c:pt>
                <c:pt idx="4624">
                  <c:v>2.4876639105533438</c:v>
                </c:pt>
                <c:pt idx="4625">
                  <c:v>2.4876639105533438</c:v>
                </c:pt>
                <c:pt idx="4626">
                  <c:v>2.4876639105533438</c:v>
                </c:pt>
                <c:pt idx="4627">
                  <c:v>2.4876639105533438</c:v>
                </c:pt>
                <c:pt idx="4628">
                  <c:v>2.4876639105533438</c:v>
                </c:pt>
                <c:pt idx="4629">
                  <c:v>2.4876639105533438</c:v>
                </c:pt>
                <c:pt idx="4630">
                  <c:v>2.4876639105533438</c:v>
                </c:pt>
                <c:pt idx="4631">
                  <c:v>2.4876639105533438</c:v>
                </c:pt>
                <c:pt idx="4632">
                  <c:v>2.4876639105533438</c:v>
                </c:pt>
                <c:pt idx="4633">
                  <c:v>2.4876639105533438</c:v>
                </c:pt>
                <c:pt idx="4634">
                  <c:v>2.4876639105533438</c:v>
                </c:pt>
                <c:pt idx="4635">
                  <c:v>2.4876639105533438</c:v>
                </c:pt>
                <c:pt idx="4636">
                  <c:v>2.4876639105533438</c:v>
                </c:pt>
                <c:pt idx="4637">
                  <c:v>2.4876639105533438</c:v>
                </c:pt>
                <c:pt idx="4638">
                  <c:v>2.4876639105533438</c:v>
                </c:pt>
                <c:pt idx="4639">
                  <c:v>2.4876639105533438</c:v>
                </c:pt>
                <c:pt idx="4640">
                  <c:v>2.4876639105533438</c:v>
                </c:pt>
                <c:pt idx="4641">
                  <c:v>2.4876639105533438</c:v>
                </c:pt>
                <c:pt idx="4642">
                  <c:v>2.4876639105533438</c:v>
                </c:pt>
                <c:pt idx="4643">
                  <c:v>2.4876639105533438</c:v>
                </c:pt>
                <c:pt idx="4644">
                  <c:v>2.4876639105533438</c:v>
                </c:pt>
                <c:pt idx="4645">
                  <c:v>2.4876639105533438</c:v>
                </c:pt>
                <c:pt idx="4646">
                  <c:v>2.4876639105533438</c:v>
                </c:pt>
                <c:pt idx="4647">
                  <c:v>2.4876639105533438</c:v>
                </c:pt>
                <c:pt idx="4648">
                  <c:v>2.4876639105533438</c:v>
                </c:pt>
                <c:pt idx="4649">
                  <c:v>2.4876639105533438</c:v>
                </c:pt>
                <c:pt idx="4650">
                  <c:v>2.4876639105533438</c:v>
                </c:pt>
                <c:pt idx="4651">
                  <c:v>2.4876639105533438</c:v>
                </c:pt>
                <c:pt idx="4652">
                  <c:v>2.4876639105533438</c:v>
                </c:pt>
                <c:pt idx="4653">
                  <c:v>2.4876639105533438</c:v>
                </c:pt>
                <c:pt idx="4654">
                  <c:v>2.4876639105533438</c:v>
                </c:pt>
                <c:pt idx="4655">
                  <c:v>2.4876639105533438</c:v>
                </c:pt>
                <c:pt idx="4656">
                  <c:v>2.4876639105533438</c:v>
                </c:pt>
                <c:pt idx="4657">
                  <c:v>2.4876639105533438</c:v>
                </c:pt>
                <c:pt idx="4658">
                  <c:v>2.4876639105533438</c:v>
                </c:pt>
                <c:pt idx="4659">
                  <c:v>2.4876639105533438</c:v>
                </c:pt>
                <c:pt idx="4660">
                  <c:v>2.4876639105533438</c:v>
                </c:pt>
                <c:pt idx="4661">
                  <c:v>2.4876639105533438</c:v>
                </c:pt>
                <c:pt idx="4662">
                  <c:v>2.4876639105533438</c:v>
                </c:pt>
                <c:pt idx="4663">
                  <c:v>2.4876639105533438</c:v>
                </c:pt>
                <c:pt idx="4664">
                  <c:v>2.4876639105533438</c:v>
                </c:pt>
                <c:pt idx="4665">
                  <c:v>2.4876639105533438</c:v>
                </c:pt>
                <c:pt idx="4666">
                  <c:v>2.4876639105533438</c:v>
                </c:pt>
                <c:pt idx="4667">
                  <c:v>2.4876639105533438</c:v>
                </c:pt>
                <c:pt idx="4668">
                  <c:v>2.4876639105533438</c:v>
                </c:pt>
                <c:pt idx="4669">
                  <c:v>2.4876639105533438</c:v>
                </c:pt>
                <c:pt idx="4670">
                  <c:v>2.4876639105533438</c:v>
                </c:pt>
                <c:pt idx="4671">
                  <c:v>2.4876639105533438</c:v>
                </c:pt>
                <c:pt idx="4672">
                  <c:v>2.4876639105533438</c:v>
                </c:pt>
                <c:pt idx="4673">
                  <c:v>2.4876639105533438</c:v>
                </c:pt>
                <c:pt idx="4674">
                  <c:v>2.4876639105533438</c:v>
                </c:pt>
                <c:pt idx="4675">
                  <c:v>2.4876639105533438</c:v>
                </c:pt>
                <c:pt idx="4676">
                  <c:v>2.4876639105533438</c:v>
                </c:pt>
                <c:pt idx="4677">
                  <c:v>2.4876639105533438</c:v>
                </c:pt>
                <c:pt idx="4678">
                  <c:v>2.4876639105533438</c:v>
                </c:pt>
                <c:pt idx="4679">
                  <c:v>2.4876639105533438</c:v>
                </c:pt>
                <c:pt idx="4680">
                  <c:v>2.4876639105533438</c:v>
                </c:pt>
                <c:pt idx="4681">
                  <c:v>2.4876639105533438</c:v>
                </c:pt>
                <c:pt idx="4682">
                  <c:v>2.4876639105533438</c:v>
                </c:pt>
                <c:pt idx="4683">
                  <c:v>2.4876639105533438</c:v>
                </c:pt>
                <c:pt idx="4684">
                  <c:v>2.4876639105533438</c:v>
                </c:pt>
                <c:pt idx="4685">
                  <c:v>2.4876639105533438</c:v>
                </c:pt>
                <c:pt idx="4686">
                  <c:v>2.4876639105533438</c:v>
                </c:pt>
                <c:pt idx="4687">
                  <c:v>2.4876639105533438</c:v>
                </c:pt>
                <c:pt idx="4688">
                  <c:v>2.4876639105533438</c:v>
                </c:pt>
                <c:pt idx="4689">
                  <c:v>2.4876639105533438</c:v>
                </c:pt>
                <c:pt idx="4690">
                  <c:v>2.4876639105533438</c:v>
                </c:pt>
                <c:pt idx="4691">
                  <c:v>2.4876639105533438</c:v>
                </c:pt>
                <c:pt idx="4692">
                  <c:v>2.4876639105533438</c:v>
                </c:pt>
                <c:pt idx="4693">
                  <c:v>2.4876639105533438</c:v>
                </c:pt>
                <c:pt idx="4694">
                  <c:v>2.4876639105533438</c:v>
                </c:pt>
                <c:pt idx="4695">
                  <c:v>2.4876639105533438</c:v>
                </c:pt>
                <c:pt idx="4696">
                  <c:v>2.4876639105533438</c:v>
                </c:pt>
                <c:pt idx="4697">
                  <c:v>2.4876639105533438</c:v>
                </c:pt>
                <c:pt idx="4698">
                  <c:v>2.4876639105533438</c:v>
                </c:pt>
                <c:pt idx="4699">
                  <c:v>2.4876639105533438</c:v>
                </c:pt>
                <c:pt idx="4700">
                  <c:v>2.4876639105533438</c:v>
                </c:pt>
                <c:pt idx="4701">
                  <c:v>2.4876639105533438</c:v>
                </c:pt>
                <c:pt idx="4702">
                  <c:v>2.4876639105533438</c:v>
                </c:pt>
                <c:pt idx="4703">
                  <c:v>2.4876639105533438</c:v>
                </c:pt>
                <c:pt idx="4704">
                  <c:v>2.4876639105533438</c:v>
                </c:pt>
                <c:pt idx="4705">
                  <c:v>2.4876639105533438</c:v>
                </c:pt>
                <c:pt idx="4706">
                  <c:v>2.4876639105533438</c:v>
                </c:pt>
                <c:pt idx="4707">
                  <c:v>2.4876639105533438</c:v>
                </c:pt>
                <c:pt idx="4708">
                  <c:v>2.4876639105533438</c:v>
                </c:pt>
                <c:pt idx="4709">
                  <c:v>2.4876639105533438</c:v>
                </c:pt>
                <c:pt idx="4710">
                  <c:v>2.4876639105533438</c:v>
                </c:pt>
                <c:pt idx="4711">
                  <c:v>2.4876639105533438</c:v>
                </c:pt>
                <c:pt idx="4712">
                  <c:v>2.4876639105533438</c:v>
                </c:pt>
                <c:pt idx="4713">
                  <c:v>2.4876639105533438</c:v>
                </c:pt>
                <c:pt idx="4714">
                  <c:v>2.4876639105533438</c:v>
                </c:pt>
                <c:pt idx="4715">
                  <c:v>2.4876639105533438</c:v>
                </c:pt>
                <c:pt idx="4716">
                  <c:v>2.4876639105533438</c:v>
                </c:pt>
                <c:pt idx="4717">
                  <c:v>2.4876639105533438</c:v>
                </c:pt>
                <c:pt idx="4718">
                  <c:v>2.4876639105533438</c:v>
                </c:pt>
                <c:pt idx="4719">
                  <c:v>2.4876639105533438</c:v>
                </c:pt>
                <c:pt idx="4720">
                  <c:v>2.4876639105533438</c:v>
                </c:pt>
                <c:pt idx="4721">
                  <c:v>2.4876639105533438</c:v>
                </c:pt>
                <c:pt idx="4722">
                  <c:v>2.4876639105533438</c:v>
                </c:pt>
                <c:pt idx="4723">
                  <c:v>2.4876639105533438</c:v>
                </c:pt>
                <c:pt idx="4724">
                  <c:v>2.4876639105533438</c:v>
                </c:pt>
                <c:pt idx="4725">
                  <c:v>2.4876639105533438</c:v>
                </c:pt>
                <c:pt idx="4726">
                  <c:v>2.4876639105533438</c:v>
                </c:pt>
                <c:pt idx="4727">
                  <c:v>2.4876639105533438</c:v>
                </c:pt>
                <c:pt idx="4728">
                  <c:v>2.4876639105533438</c:v>
                </c:pt>
                <c:pt idx="4729">
                  <c:v>2.4876639105533438</c:v>
                </c:pt>
                <c:pt idx="4730">
                  <c:v>2.4876639105533438</c:v>
                </c:pt>
                <c:pt idx="4731">
                  <c:v>2.4876639105533438</c:v>
                </c:pt>
                <c:pt idx="4732">
                  <c:v>2.4876639105533438</c:v>
                </c:pt>
                <c:pt idx="4733">
                  <c:v>2.4876639105533438</c:v>
                </c:pt>
                <c:pt idx="4734">
                  <c:v>2.4876639105533438</c:v>
                </c:pt>
                <c:pt idx="4735">
                  <c:v>2.4876639105533438</c:v>
                </c:pt>
                <c:pt idx="4736">
                  <c:v>2.4876639105533438</c:v>
                </c:pt>
                <c:pt idx="4737">
                  <c:v>2.4876639105533438</c:v>
                </c:pt>
                <c:pt idx="4738">
                  <c:v>2.4876639105533438</c:v>
                </c:pt>
                <c:pt idx="4739">
                  <c:v>2.4876639105533438</c:v>
                </c:pt>
                <c:pt idx="4740">
                  <c:v>2.4876639105533438</c:v>
                </c:pt>
                <c:pt idx="4741">
                  <c:v>2.4876639105533438</c:v>
                </c:pt>
                <c:pt idx="4742">
                  <c:v>2.4876639105533438</c:v>
                </c:pt>
                <c:pt idx="4743">
                  <c:v>2.4876639105533438</c:v>
                </c:pt>
                <c:pt idx="4744">
                  <c:v>2.4876639105533438</c:v>
                </c:pt>
                <c:pt idx="4745">
                  <c:v>2.4876639105533438</c:v>
                </c:pt>
                <c:pt idx="4746">
                  <c:v>2.4876639105533438</c:v>
                </c:pt>
                <c:pt idx="4747">
                  <c:v>2.4876639105533438</c:v>
                </c:pt>
                <c:pt idx="4748">
                  <c:v>2.4876639105533438</c:v>
                </c:pt>
                <c:pt idx="4749">
                  <c:v>2.4876639105533438</c:v>
                </c:pt>
                <c:pt idx="4750">
                  <c:v>2.4876639105533438</c:v>
                </c:pt>
                <c:pt idx="4751">
                  <c:v>2.4876639105533438</c:v>
                </c:pt>
                <c:pt idx="4752">
                  <c:v>2.4876639105533438</c:v>
                </c:pt>
                <c:pt idx="4753">
                  <c:v>2.4876639105533438</c:v>
                </c:pt>
                <c:pt idx="4754">
                  <c:v>2.4876639105533438</c:v>
                </c:pt>
                <c:pt idx="4755">
                  <c:v>2.4876639105533438</c:v>
                </c:pt>
                <c:pt idx="4756">
                  <c:v>2.4876639105533438</c:v>
                </c:pt>
                <c:pt idx="4757">
                  <c:v>2.4876639105533438</c:v>
                </c:pt>
                <c:pt idx="4758">
                  <c:v>2.4876639105533438</c:v>
                </c:pt>
                <c:pt idx="4759">
                  <c:v>2.4876639105533438</c:v>
                </c:pt>
                <c:pt idx="4760">
                  <c:v>2.4876639105533438</c:v>
                </c:pt>
                <c:pt idx="4761">
                  <c:v>2.4876639105533438</c:v>
                </c:pt>
                <c:pt idx="4762">
                  <c:v>2.4876639105533438</c:v>
                </c:pt>
                <c:pt idx="4763">
                  <c:v>2.4876639105533438</c:v>
                </c:pt>
                <c:pt idx="4764">
                  <c:v>2.4876639105533438</c:v>
                </c:pt>
                <c:pt idx="4765">
                  <c:v>2.4876639105533438</c:v>
                </c:pt>
                <c:pt idx="4766">
                  <c:v>2.4876639105533438</c:v>
                </c:pt>
                <c:pt idx="4767">
                  <c:v>2.4876639105533438</c:v>
                </c:pt>
                <c:pt idx="4768">
                  <c:v>2.4876639105533438</c:v>
                </c:pt>
                <c:pt idx="4769">
                  <c:v>2.4876639105533438</c:v>
                </c:pt>
                <c:pt idx="4770">
                  <c:v>2.4876639105533438</c:v>
                </c:pt>
                <c:pt idx="4771">
                  <c:v>2.4876639105533438</c:v>
                </c:pt>
                <c:pt idx="4772">
                  <c:v>2.4876639105533438</c:v>
                </c:pt>
                <c:pt idx="4773">
                  <c:v>2.4876639105533438</c:v>
                </c:pt>
                <c:pt idx="4774">
                  <c:v>2.4876639105533438</c:v>
                </c:pt>
                <c:pt idx="4775">
                  <c:v>2.4876639105533438</c:v>
                </c:pt>
                <c:pt idx="4776">
                  <c:v>2.4876639105533438</c:v>
                </c:pt>
                <c:pt idx="4777">
                  <c:v>2.4876639105533438</c:v>
                </c:pt>
                <c:pt idx="4778">
                  <c:v>2.4876639105533438</c:v>
                </c:pt>
                <c:pt idx="4779">
                  <c:v>2.4876639105533438</c:v>
                </c:pt>
                <c:pt idx="4780">
                  <c:v>2.4876639105533438</c:v>
                </c:pt>
                <c:pt idx="4781">
                  <c:v>2.4876639105533438</c:v>
                </c:pt>
                <c:pt idx="4782">
                  <c:v>2.4876639105533438</c:v>
                </c:pt>
                <c:pt idx="4783">
                  <c:v>2.4876639105533438</c:v>
                </c:pt>
                <c:pt idx="4784">
                  <c:v>2.4876639105533438</c:v>
                </c:pt>
                <c:pt idx="4785">
                  <c:v>2.4876639105533438</c:v>
                </c:pt>
                <c:pt idx="4786">
                  <c:v>2.4876639105533438</c:v>
                </c:pt>
                <c:pt idx="4787">
                  <c:v>2.4876639105533438</c:v>
                </c:pt>
                <c:pt idx="4788">
                  <c:v>2.4876639105533438</c:v>
                </c:pt>
                <c:pt idx="4789">
                  <c:v>2.4876639105533438</c:v>
                </c:pt>
                <c:pt idx="4790">
                  <c:v>2.4876639105533438</c:v>
                </c:pt>
                <c:pt idx="4791">
                  <c:v>2.4876639105533438</c:v>
                </c:pt>
                <c:pt idx="4792">
                  <c:v>2.4876639105533438</c:v>
                </c:pt>
                <c:pt idx="4793">
                  <c:v>2.4876639105533438</c:v>
                </c:pt>
                <c:pt idx="4794">
                  <c:v>2.4876639105533438</c:v>
                </c:pt>
                <c:pt idx="4795">
                  <c:v>2.4876639105533438</c:v>
                </c:pt>
                <c:pt idx="4796">
                  <c:v>2.4876639105533438</c:v>
                </c:pt>
                <c:pt idx="4797">
                  <c:v>2.4876639105533438</c:v>
                </c:pt>
                <c:pt idx="4798">
                  <c:v>2.4876639105533438</c:v>
                </c:pt>
                <c:pt idx="4799">
                  <c:v>2.4876639105533438</c:v>
                </c:pt>
                <c:pt idx="4800">
                  <c:v>2.4876639105533438</c:v>
                </c:pt>
                <c:pt idx="4801">
                  <c:v>2.4876639105533438</c:v>
                </c:pt>
                <c:pt idx="4802">
                  <c:v>2.4876639105533438</c:v>
                </c:pt>
                <c:pt idx="4803">
                  <c:v>2.4876639105533438</c:v>
                </c:pt>
                <c:pt idx="4804">
                  <c:v>2.4876639105533438</c:v>
                </c:pt>
                <c:pt idx="4805">
                  <c:v>2.4876639105533438</c:v>
                </c:pt>
                <c:pt idx="4806">
                  <c:v>2.4876639105533438</c:v>
                </c:pt>
                <c:pt idx="4807">
                  <c:v>2.4876639105533438</c:v>
                </c:pt>
                <c:pt idx="4808">
                  <c:v>2.4876639105533438</c:v>
                </c:pt>
                <c:pt idx="4809">
                  <c:v>2.4876639105533438</c:v>
                </c:pt>
                <c:pt idx="4810">
                  <c:v>2.4876639105533438</c:v>
                </c:pt>
                <c:pt idx="4811">
                  <c:v>2.4876639105533438</c:v>
                </c:pt>
                <c:pt idx="4812">
                  <c:v>2.4876639105533438</c:v>
                </c:pt>
                <c:pt idx="4813">
                  <c:v>2.4876639105533438</c:v>
                </c:pt>
                <c:pt idx="4814">
                  <c:v>2.4876639105533438</c:v>
                </c:pt>
                <c:pt idx="4815">
                  <c:v>2.4876639105533438</c:v>
                </c:pt>
                <c:pt idx="4816">
                  <c:v>2.4876639105533438</c:v>
                </c:pt>
                <c:pt idx="4817">
                  <c:v>2.4876639105533438</c:v>
                </c:pt>
                <c:pt idx="4818">
                  <c:v>2.4876639105533438</c:v>
                </c:pt>
                <c:pt idx="4819">
                  <c:v>2.4876639105533438</c:v>
                </c:pt>
                <c:pt idx="4820">
                  <c:v>2.4876639105533438</c:v>
                </c:pt>
                <c:pt idx="4821">
                  <c:v>2.4876639105533438</c:v>
                </c:pt>
                <c:pt idx="4822">
                  <c:v>2.4876639105533438</c:v>
                </c:pt>
                <c:pt idx="4823">
                  <c:v>2.4876639105533438</c:v>
                </c:pt>
                <c:pt idx="4824">
                  <c:v>2.4876639105533438</c:v>
                </c:pt>
                <c:pt idx="4825">
                  <c:v>2.4876639105533438</c:v>
                </c:pt>
                <c:pt idx="4826">
                  <c:v>2.4876639105533438</c:v>
                </c:pt>
                <c:pt idx="4827">
                  <c:v>2.4876639105533438</c:v>
                </c:pt>
                <c:pt idx="4828">
                  <c:v>2.4876639105533438</c:v>
                </c:pt>
                <c:pt idx="4829">
                  <c:v>2.4876639105533438</c:v>
                </c:pt>
                <c:pt idx="4830">
                  <c:v>2.4876639105533438</c:v>
                </c:pt>
                <c:pt idx="4831">
                  <c:v>2.4876639105533438</c:v>
                </c:pt>
                <c:pt idx="4832">
                  <c:v>2.4876639105533438</c:v>
                </c:pt>
                <c:pt idx="4833">
                  <c:v>2.4876639105533438</c:v>
                </c:pt>
                <c:pt idx="4834">
                  <c:v>2.4876639105533438</c:v>
                </c:pt>
                <c:pt idx="4835">
                  <c:v>2.4876639105533438</c:v>
                </c:pt>
                <c:pt idx="4836">
                  <c:v>2.4876639105533438</c:v>
                </c:pt>
                <c:pt idx="4837">
                  <c:v>2.4876639105533438</c:v>
                </c:pt>
                <c:pt idx="4838">
                  <c:v>2.4876639105533438</c:v>
                </c:pt>
                <c:pt idx="4839">
                  <c:v>2.4876639105533438</c:v>
                </c:pt>
                <c:pt idx="4840">
                  <c:v>2.4876639105533438</c:v>
                </c:pt>
                <c:pt idx="4841">
                  <c:v>2.4876639105533438</c:v>
                </c:pt>
                <c:pt idx="4842">
                  <c:v>2.4876639105533438</c:v>
                </c:pt>
                <c:pt idx="4843">
                  <c:v>2.4876639105533438</c:v>
                </c:pt>
                <c:pt idx="4844">
                  <c:v>2.4876639105533438</c:v>
                </c:pt>
                <c:pt idx="4845">
                  <c:v>2.4876639105533438</c:v>
                </c:pt>
                <c:pt idx="4846">
                  <c:v>2.4876639105533438</c:v>
                </c:pt>
                <c:pt idx="4847">
                  <c:v>2.4876639105533438</c:v>
                </c:pt>
                <c:pt idx="4848">
                  <c:v>2.4876639105533438</c:v>
                </c:pt>
                <c:pt idx="4849">
                  <c:v>2.4876639105533438</c:v>
                </c:pt>
                <c:pt idx="4850">
                  <c:v>2.4876639105533438</c:v>
                </c:pt>
                <c:pt idx="4851">
                  <c:v>2.4876639105533438</c:v>
                </c:pt>
                <c:pt idx="4852">
                  <c:v>2.4876639105533438</c:v>
                </c:pt>
                <c:pt idx="4853">
                  <c:v>2.4876639105533438</c:v>
                </c:pt>
                <c:pt idx="4854">
                  <c:v>2.4876639105533438</c:v>
                </c:pt>
                <c:pt idx="4855">
                  <c:v>2.4876639105533438</c:v>
                </c:pt>
                <c:pt idx="4856">
                  <c:v>2.4876639105533438</c:v>
                </c:pt>
                <c:pt idx="4857">
                  <c:v>2.4876639105533438</c:v>
                </c:pt>
                <c:pt idx="4858">
                  <c:v>2.4876639105533438</c:v>
                </c:pt>
                <c:pt idx="4859">
                  <c:v>2.4876639105533438</c:v>
                </c:pt>
                <c:pt idx="4860">
                  <c:v>2.4876639105533438</c:v>
                </c:pt>
                <c:pt idx="4861">
                  <c:v>2.4876639105533438</c:v>
                </c:pt>
                <c:pt idx="4862">
                  <c:v>2.4876639105533438</c:v>
                </c:pt>
                <c:pt idx="4863">
                  <c:v>2.4876639105533438</c:v>
                </c:pt>
                <c:pt idx="4864">
                  <c:v>2.4876639105533438</c:v>
                </c:pt>
                <c:pt idx="4865">
                  <c:v>2.4876639105533438</c:v>
                </c:pt>
                <c:pt idx="4866">
                  <c:v>2.4876639105533438</c:v>
                </c:pt>
                <c:pt idx="4867">
                  <c:v>2.4876639105533438</c:v>
                </c:pt>
                <c:pt idx="4868">
                  <c:v>2.4876639105533438</c:v>
                </c:pt>
                <c:pt idx="4869">
                  <c:v>2.4876639105533438</c:v>
                </c:pt>
                <c:pt idx="4870">
                  <c:v>2.4876639105533438</c:v>
                </c:pt>
                <c:pt idx="4871">
                  <c:v>2.4876639105533438</c:v>
                </c:pt>
                <c:pt idx="4872">
                  <c:v>2.4876639105533438</c:v>
                </c:pt>
                <c:pt idx="4873">
                  <c:v>2.4876639105533438</c:v>
                </c:pt>
                <c:pt idx="4874">
                  <c:v>2.4876639105533438</c:v>
                </c:pt>
                <c:pt idx="4875">
                  <c:v>2.4876639105533438</c:v>
                </c:pt>
                <c:pt idx="4876">
                  <c:v>2.4876639105533438</c:v>
                </c:pt>
                <c:pt idx="4877">
                  <c:v>2.4876639105533438</c:v>
                </c:pt>
                <c:pt idx="4878">
                  <c:v>2.4876639105533438</c:v>
                </c:pt>
                <c:pt idx="4879">
                  <c:v>2.4876639105533438</c:v>
                </c:pt>
                <c:pt idx="4880">
                  <c:v>2.4876639105533438</c:v>
                </c:pt>
                <c:pt idx="4881">
                  <c:v>2.4876639105533438</c:v>
                </c:pt>
                <c:pt idx="4882">
                  <c:v>2.4876639105533438</c:v>
                </c:pt>
                <c:pt idx="4883">
                  <c:v>2.4876639105533438</c:v>
                </c:pt>
                <c:pt idx="4884">
                  <c:v>2.4876639105533438</c:v>
                </c:pt>
                <c:pt idx="4885">
                  <c:v>2.4876639105533438</c:v>
                </c:pt>
                <c:pt idx="4886">
                  <c:v>2.4876639105533438</c:v>
                </c:pt>
                <c:pt idx="4887">
                  <c:v>2.4876639105533438</c:v>
                </c:pt>
                <c:pt idx="4888">
                  <c:v>2.4876639105533438</c:v>
                </c:pt>
                <c:pt idx="4889">
                  <c:v>2.4876639105533438</c:v>
                </c:pt>
                <c:pt idx="4890">
                  <c:v>2.4876639105533438</c:v>
                </c:pt>
                <c:pt idx="4891">
                  <c:v>2.4876639105533438</c:v>
                </c:pt>
                <c:pt idx="4892">
                  <c:v>2.4876639105533438</c:v>
                </c:pt>
                <c:pt idx="4893">
                  <c:v>2.4876639105533438</c:v>
                </c:pt>
                <c:pt idx="4894">
                  <c:v>2.4876639105533438</c:v>
                </c:pt>
                <c:pt idx="4895">
                  <c:v>2.4876639105533438</c:v>
                </c:pt>
                <c:pt idx="4896">
                  <c:v>2.4876639105533438</c:v>
                </c:pt>
                <c:pt idx="4897">
                  <c:v>2.4876639105533438</c:v>
                </c:pt>
                <c:pt idx="4898">
                  <c:v>2.4876639105533438</c:v>
                </c:pt>
                <c:pt idx="4899">
                  <c:v>2.4876639105533438</c:v>
                </c:pt>
                <c:pt idx="4900">
                  <c:v>2.4876639105533438</c:v>
                </c:pt>
                <c:pt idx="4901">
                  <c:v>2.4876639105533438</c:v>
                </c:pt>
                <c:pt idx="4902">
                  <c:v>2.4876639105533438</c:v>
                </c:pt>
                <c:pt idx="4903">
                  <c:v>2.4876639105533438</c:v>
                </c:pt>
                <c:pt idx="4904">
                  <c:v>2.4876639105533438</c:v>
                </c:pt>
                <c:pt idx="4905">
                  <c:v>2.4876639105533438</c:v>
                </c:pt>
                <c:pt idx="4906">
                  <c:v>2.4876639105533438</c:v>
                </c:pt>
                <c:pt idx="4907">
                  <c:v>2.4876639105533438</c:v>
                </c:pt>
                <c:pt idx="4908">
                  <c:v>2.4876639105533438</c:v>
                </c:pt>
                <c:pt idx="4909">
                  <c:v>2.4876639105533438</c:v>
                </c:pt>
                <c:pt idx="4910">
                  <c:v>2.4876639105533438</c:v>
                </c:pt>
                <c:pt idx="4911">
                  <c:v>2.4876639105533438</c:v>
                </c:pt>
                <c:pt idx="4912">
                  <c:v>2.4876639105533438</c:v>
                </c:pt>
                <c:pt idx="4913">
                  <c:v>2.4876639105533438</c:v>
                </c:pt>
                <c:pt idx="4914">
                  <c:v>2.4876639105533438</c:v>
                </c:pt>
                <c:pt idx="4915">
                  <c:v>2.4876639105533438</c:v>
                </c:pt>
                <c:pt idx="4916">
                  <c:v>2.4876639105533438</c:v>
                </c:pt>
                <c:pt idx="4917">
                  <c:v>2.4876639105533438</c:v>
                </c:pt>
                <c:pt idx="4918">
                  <c:v>2.4876639105533438</c:v>
                </c:pt>
                <c:pt idx="4919">
                  <c:v>2.4876639105533438</c:v>
                </c:pt>
                <c:pt idx="4920">
                  <c:v>2.4876639105533438</c:v>
                </c:pt>
                <c:pt idx="4921">
                  <c:v>2.4876639105533438</c:v>
                </c:pt>
                <c:pt idx="4922">
                  <c:v>2.4876639105533438</c:v>
                </c:pt>
                <c:pt idx="4923">
                  <c:v>2.4876639105533438</c:v>
                </c:pt>
                <c:pt idx="4924">
                  <c:v>2.4876639105533438</c:v>
                </c:pt>
                <c:pt idx="4925">
                  <c:v>2.4876639105533438</c:v>
                </c:pt>
                <c:pt idx="4926">
                  <c:v>2.4876639105533438</c:v>
                </c:pt>
                <c:pt idx="4927">
                  <c:v>2.4876639105533438</c:v>
                </c:pt>
                <c:pt idx="4928">
                  <c:v>2.4876639105533438</c:v>
                </c:pt>
                <c:pt idx="4929">
                  <c:v>2.4876639105533438</c:v>
                </c:pt>
                <c:pt idx="4930">
                  <c:v>2.4876639105533438</c:v>
                </c:pt>
                <c:pt idx="4931">
                  <c:v>2.4876639105533438</c:v>
                </c:pt>
                <c:pt idx="4932">
                  <c:v>2.4876639105533438</c:v>
                </c:pt>
                <c:pt idx="4933">
                  <c:v>2.4876639105533438</c:v>
                </c:pt>
                <c:pt idx="4934">
                  <c:v>2.4876639105533438</c:v>
                </c:pt>
                <c:pt idx="4935">
                  <c:v>2.4876639105533438</c:v>
                </c:pt>
                <c:pt idx="4936">
                  <c:v>2.4876639105533438</c:v>
                </c:pt>
                <c:pt idx="4937">
                  <c:v>2.4876639105533438</c:v>
                </c:pt>
                <c:pt idx="4938">
                  <c:v>2.4876639105533438</c:v>
                </c:pt>
                <c:pt idx="4939">
                  <c:v>2.4876639105533438</c:v>
                </c:pt>
                <c:pt idx="4940">
                  <c:v>2.4876639105533438</c:v>
                </c:pt>
                <c:pt idx="4941">
                  <c:v>2.4876639105533438</c:v>
                </c:pt>
                <c:pt idx="4942">
                  <c:v>2.4876639105533438</c:v>
                </c:pt>
                <c:pt idx="4943">
                  <c:v>2.4876639105533438</c:v>
                </c:pt>
                <c:pt idx="4944">
                  <c:v>2.4876639105533438</c:v>
                </c:pt>
                <c:pt idx="4945">
                  <c:v>2.4876639105533438</c:v>
                </c:pt>
                <c:pt idx="4946">
                  <c:v>2.4876639105533438</c:v>
                </c:pt>
                <c:pt idx="4947">
                  <c:v>2.4876639105533438</c:v>
                </c:pt>
                <c:pt idx="4948">
                  <c:v>2.4876639105533438</c:v>
                </c:pt>
                <c:pt idx="4949">
                  <c:v>2.4876639105533438</c:v>
                </c:pt>
                <c:pt idx="4950">
                  <c:v>2.4876639105533438</c:v>
                </c:pt>
                <c:pt idx="4951">
                  <c:v>2.4876639105533438</c:v>
                </c:pt>
                <c:pt idx="4952">
                  <c:v>2.4876639105533438</c:v>
                </c:pt>
                <c:pt idx="4953">
                  <c:v>2.4876639105533438</c:v>
                </c:pt>
                <c:pt idx="4954">
                  <c:v>2.4876639105533438</c:v>
                </c:pt>
                <c:pt idx="4955">
                  <c:v>2.4876639105533438</c:v>
                </c:pt>
                <c:pt idx="4956">
                  <c:v>2.4876639105533438</c:v>
                </c:pt>
                <c:pt idx="4957">
                  <c:v>2.4876639105533438</c:v>
                </c:pt>
                <c:pt idx="4958">
                  <c:v>2.4876639105533438</c:v>
                </c:pt>
                <c:pt idx="4959">
                  <c:v>2.4876639105533438</c:v>
                </c:pt>
                <c:pt idx="4960">
                  <c:v>2.4876639105533438</c:v>
                </c:pt>
                <c:pt idx="4961">
                  <c:v>2.4876639105533438</c:v>
                </c:pt>
                <c:pt idx="4962">
                  <c:v>2.4876639105533438</c:v>
                </c:pt>
                <c:pt idx="4963">
                  <c:v>2.4876639105533438</c:v>
                </c:pt>
                <c:pt idx="4964">
                  <c:v>2.4876639105533438</c:v>
                </c:pt>
                <c:pt idx="4965">
                  <c:v>2.4876639105533438</c:v>
                </c:pt>
                <c:pt idx="4966">
                  <c:v>2.4876639105533438</c:v>
                </c:pt>
                <c:pt idx="4967">
                  <c:v>2.4876639105533438</c:v>
                </c:pt>
                <c:pt idx="4968">
                  <c:v>2.4876639105533438</c:v>
                </c:pt>
                <c:pt idx="4969">
                  <c:v>2.4876639105533438</c:v>
                </c:pt>
                <c:pt idx="4970">
                  <c:v>2.4876639105533438</c:v>
                </c:pt>
                <c:pt idx="4971">
                  <c:v>2.4876639105533438</c:v>
                </c:pt>
                <c:pt idx="4972">
                  <c:v>2.4876639105533438</c:v>
                </c:pt>
                <c:pt idx="4973">
                  <c:v>2.4876639105533438</c:v>
                </c:pt>
                <c:pt idx="4974">
                  <c:v>2.4876639105533438</c:v>
                </c:pt>
                <c:pt idx="4975">
                  <c:v>2.4876639105533438</c:v>
                </c:pt>
                <c:pt idx="4976">
                  <c:v>2.4876639105533438</c:v>
                </c:pt>
                <c:pt idx="4977">
                  <c:v>2.4876639105533438</c:v>
                </c:pt>
                <c:pt idx="4978">
                  <c:v>2.4876639105533438</c:v>
                </c:pt>
                <c:pt idx="4979">
                  <c:v>2.4876639105533438</c:v>
                </c:pt>
                <c:pt idx="4980">
                  <c:v>2.4876639105533438</c:v>
                </c:pt>
                <c:pt idx="4981">
                  <c:v>2.4876639105533438</c:v>
                </c:pt>
                <c:pt idx="4982">
                  <c:v>2.4876639105533438</c:v>
                </c:pt>
                <c:pt idx="4983">
                  <c:v>2.4876639105533438</c:v>
                </c:pt>
                <c:pt idx="4984">
                  <c:v>2.4876639105533438</c:v>
                </c:pt>
                <c:pt idx="4985">
                  <c:v>2.4876639105533438</c:v>
                </c:pt>
                <c:pt idx="4986">
                  <c:v>2.4876639105533438</c:v>
                </c:pt>
                <c:pt idx="4987">
                  <c:v>2.4876639105533438</c:v>
                </c:pt>
                <c:pt idx="4988">
                  <c:v>2.4876639105533438</c:v>
                </c:pt>
                <c:pt idx="4989">
                  <c:v>2.4876639105533438</c:v>
                </c:pt>
                <c:pt idx="4990">
                  <c:v>2.4876639105533438</c:v>
                </c:pt>
                <c:pt idx="4991">
                  <c:v>2.4876639105533438</c:v>
                </c:pt>
                <c:pt idx="4992">
                  <c:v>2.4876639105533438</c:v>
                </c:pt>
                <c:pt idx="4993">
                  <c:v>2.4876639105533438</c:v>
                </c:pt>
                <c:pt idx="4994">
                  <c:v>2.4876639105533438</c:v>
                </c:pt>
                <c:pt idx="4995">
                  <c:v>2.4876639105533438</c:v>
                </c:pt>
                <c:pt idx="4996">
                  <c:v>2.4876639105533438</c:v>
                </c:pt>
                <c:pt idx="4997">
                  <c:v>2.4876639105533438</c:v>
                </c:pt>
                <c:pt idx="4998">
                  <c:v>2.4876639105533438</c:v>
                </c:pt>
                <c:pt idx="4999">
                  <c:v>2.4876639105533438</c:v>
                </c:pt>
                <c:pt idx="5000">
                  <c:v>2.4876639105533438</c:v>
                </c:pt>
              </c:numCache>
            </c:numRef>
          </c:xVal>
          <c:yVal>
            <c:numRef>
              <c:f>'бросок-4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4.788282006559362E-3</c:v>
                </c:pt>
                <c:pt idx="2">
                  <c:v>9.5277901364064777E-3</c:v>
                </c:pt>
                <c:pt idx="3">
                  <c:v>1.4218524389541347E-2</c:v>
                </c:pt>
                <c:pt idx="4">
                  <c:v>1.8860609880816198E-2</c:v>
                </c:pt>
                <c:pt idx="5">
                  <c:v>2.3454171086148272E-2</c:v>
                </c:pt>
                <c:pt idx="6">
                  <c:v>2.799933148837026E-2</c:v>
                </c:pt>
                <c:pt idx="7">
                  <c:v>3.2496213586396754E-2</c:v>
                </c:pt>
                <c:pt idx="8">
                  <c:v>3.6944938905451558E-2</c:v>
                </c:pt>
                <c:pt idx="9">
                  <c:v>4.1345628007190556E-2</c:v>
                </c:pt>
                <c:pt idx="10">
                  <c:v>4.5698400499717774E-2</c:v>
                </c:pt>
                <c:pt idx="11">
                  <c:v>5.0003375047496197E-2</c:v>
                </c:pt>
                <c:pt idx="12">
                  <c:v>5.4260669381154952E-2</c:v>
                </c:pt>
                <c:pt idx="13">
                  <c:v>5.8470400307194491E-2</c:v>
                </c:pt>
                <c:pt idx="14">
                  <c:v>6.2632683717591231E-2</c:v>
                </c:pt>
                <c:pt idx="15">
                  <c:v>6.6747634599303274E-2</c:v>
                </c:pt>
                <c:pt idx="16">
                  <c:v>7.0815367043678565E-2</c:v>
                </c:pt>
                <c:pt idx="17">
                  <c:v>7.4835994255767188E-2</c:v>
                </c:pt>
                <c:pt idx="18">
                  <c:v>7.8809628563538958E-2</c:v>
                </c:pt>
                <c:pt idx="19">
                  <c:v>8.2736381427007982E-2</c:v>
                </c:pt>
                <c:pt idx="20">
                  <c:v>8.6616363447265407E-2</c:v>
                </c:pt>
                <c:pt idx="21">
                  <c:v>9.0449684375421863E-2</c:v>
                </c:pt>
                <c:pt idx="22">
                  <c:v>9.4236453121460867E-2</c:v>
                </c:pt>
                <c:pt idx="23">
                  <c:v>9.7976777763004494E-2</c:v>
                </c:pt>
                <c:pt idx="24">
                  <c:v>0.10167076555399274</c:v>
                </c:pt>
                <c:pt idx="25">
                  <c:v>0.1053185229332777</c:v>
                </c:pt>
                <c:pt idx="26">
                  <c:v>0.10892015553313399</c:v>
                </c:pt>
                <c:pt idx="27">
                  <c:v>0.11247576818768643</c:v>
                </c:pt>
                <c:pt idx="28">
                  <c:v>0.11598546494125649</c:v>
                </c:pt>
                <c:pt idx="29">
                  <c:v>0.11944934905662838</c:v>
                </c:pt>
                <c:pt idx="30">
                  <c:v>0.12286752302323628</c:v>
                </c:pt>
                <c:pt idx="31">
                  <c:v>0.12624008856527355</c:v>
                </c:pt>
                <c:pt idx="32">
                  <c:v>0.1295671466497253</c:v>
                </c:pt>
                <c:pt idx="33">
                  <c:v>0.13284879749432529</c:v>
                </c:pt>
                <c:pt idx="34">
                  <c:v>0.13608514057543838</c:v>
                </c:pt>
                <c:pt idx="35">
                  <c:v>0.13927627463586945</c:v>
                </c:pt>
                <c:pt idx="36">
                  <c:v>0.1424222976925999</c:v>
                </c:pt>
                <c:pt idx="37">
                  <c:v>0.14552330704445302</c:v>
                </c:pt>
                <c:pt idx="38">
                  <c:v>0.14857939927968872</c:v>
                </c:pt>
                <c:pt idx="39">
                  <c:v>0.15159067028352918</c:v>
                </c:pt>
                <c:pt idx="40">
                  <c:v>0.15455721524561605</c:v>
                </c:pt>
                <c:pt idx="41">
                  <c:v>0.15747912866740027</c:v>
                </c:pt>
                <c:pt idx="42">
                  <c:v>0.16035650436946558</c:v>
                </c:pt>
                <c:pt idx="43">
                  <c:v>0.16318943549878637</c:v>
                </c:pt>
                <c:pt idx="44">
                  <c:v>0.16597801453592112</c:v>
                </c:pt>
                <c:pt idx="45">
                  <c:v>0.16872233330214217</c:v>
                </c:pt>
                <c:pt idx="46">
                  <c:v>0.17142248296650256</c:v>
                </c:pt>
                <c:pt idx="47">
                  <c:v>0.17407855405284109</c:v>
                </c:pt>
                <c:pt idx="48">
                  <c:v>0.17669063644672636</c:v>
                </c:pt>
                <c:pt idx="49">
                  <c:v>0.17925881940234054</c:v>
                </c:pt>
                <c:pt idx="50">
                  <c:v>0.18178319154930361</c:v>
                </c:pt>
                <c:pt idx="51">
                  <c:v>0.18426384089943937</c:v>
                </c:pt>
                <c:pt idx="52">
                  <c:v>0.18670085485348323</c:v>
                </c:pt>
                <c:pt idx="53">
                  <c:v>0.18909432020773342</c:v>
                </c:pt>
                <c:pt idx="54">
                  <c:v>0.19144432316064564</c:v>
                </c:pt>
                <c:pt idx="55">
                  <c:v>0.19375094931937234</c:v>
                </c:pt>
                <c:pt idx="56">
                  <c:v>0.19601428370624729</c:v>
                </c:pt>
                <c:pt idx="57">
                  <c:v>0.19823441076521603</c:v>
                </c:pt>
                <c:pt idx="58">
                  <c:v>0.20041141436821311</c:v>
                </c:pt>
                <c:pt idx="59">
                  <c:v>0.20254537782148663</c:v>
                </c:pt>
                <c:pt idx="60">
                  <c:v>0.20463638387187083</c:v>
                </c:pt>
                <c:pt idx="61">
                  <c:v>0.20668451471300753</c:v>
                </c:pt>
                <c:pt idx="62">
                  <c:v>0.20868985199151685</c:v>
                </c:pt>
                <c:pt idx="63">
                  <c:v>0.21065247681311802</c:v>
                </c:pt>
                <c:pt idx="64">
                  <c:v>0.21257246974870087</c:v>
                </c:pt>
                <c:pt idx="65">
                  <c:v>0.21444991084034856</c:v>
                </c:pt>
                <c:pt idx="66">
                  <c:v>0.21628487960731235</c:v>
                </c:pt>
                <c:pt idx="67">
                  <c:v>0.21807745505193868</c:v>
                </c:pt>
                <c:pt idx="68">
                  <c:v>0.21982771566554954</c:v>
                </c:pt>
                <c:pt idx="69">
                  <c:v>0.22153573943427632</c:v>
                </c:pt>
                <c:pt idx="70">
                  <c:v>0.22320160384484802</c:v>
                </c:pt>
                <c:pt idx="71">
                  <c:v>0.22482538589033421</c:v>
                </c:pt>
                <c:pt idx="72">
                  <c:v>0.22640716207584319</c:v>
                </c:pt>
                <c:pt idx="73">
                  <c:v>0.22794700842417615</c:v>
                </c:pt>
                <c:pt idx="74">
                  <c:v>0.22944500048143768</c:v>
                </c:pt>
                <c:pt idx="75">
                  <c:v>0.23090121332260302</c:v>
                </c:pt>
                <c:pt idx="76">
                  <c:v>0.23231572155704283</c:v>
                </c:pt>
                <c:pt idx="77">
                  <c:v>0.23368859933400571</c:v>
                </c:pt>
                <c:pt idx="78">
                  <c:v>0.23501992034805913</c:v>
                </c:pt>
                <c:pt idx="79">
                  <c:v>0.23630975784448913</c:v>
                </c:pt>
                <c:pt idx="80">
                  <c:v>0.23755818462465919</c:v>
                </c:pt>
                <c:pt idx="81">
                  <c:v>0.23876527305132905</c:v>
                </c:pt>
                <c:pt idx="82">
                  <c:v>0.23993109505393334</c:v>
                </c:pt>
                <c:pt idx="83">
                  <c:v>0.24105572213382107</c:v>
                </c:pt>
                <c:pt idx="84">
                  <c:v>0.2421392253694559</c:v>
                </c:pt>
                <c:pt idx="85">
                  <c:v>0.24318167542157793</c:v>
                </c:pt>
                <c:pt idx="86">
                  <c:v>0.24418314253832726</c:v>
                </c:pt>
                <c:pt idx="87">
                  <c:v>0.24514369656032969</c:v>
                </c:pt>
                <c:pt idx="88">
                  <c:v>0.24606340692574502</c:v>
                </c:pt>
                <c:pt idx="89">
                  <c:v>0.24694234267527826</c:v>
                </c:pt>
                <c:pt idx="90">
                  <c:v>0.24778057245715424</c:v>
                </c:pt>
                <c:pt idx="91">
                  <c:v>0.24857816453205575</c:v>
                </c:pt>
                <c:pt idx="92">
                  <c:v>0.2493351867780258</c:v>
                </c:pt>
                <c:pt idx="93">
                  <c:v>0.25005170669533416</c:v>
                </c:pt>
                <c:pt idx="94">
                  <c:v>0.25072779141130852</c:v>
                </c:pt>
                <c:pt idx="95">
                  <c:v>0.25136350768513088</c:v>
                </c:pt>
                <c:pt idx="96">
                  <c:v>0.251958921912599</c:v>
                </c:pt>
                <c:pt idx="97">
                  <c:v>0.25251410013085357</c:v>
                </c:pt>
                <c:pt idx="98">
                  <c:v>0.25302910802307133</c:v>
                </c:pt>
                <c:pt idx="99">
                  <c:v>0.25350401092312436</c:v>
                </c:pt>
                <c:pt idx="100">
                  <c:v>0.25393887382020597</c:v>
                </c:pt>
                <c:pt idx="101">
                  <c:v>0.25433376136342323</c:v>
                </c:pt>
                <c:pt idx="102">
                  <c:v>0.25468873786635654</c:v>
                </c:pt>
                <c:pt idx="103">
                  <c:v>0.2550038673115867</c:v>
                </c:pt>
                <c:pt idx="104">
                  <c:v>0.25527921335518933</c:v>
                </c:pt>
                <c:pt idx="105">
                  <c:v>0.25551483933119717</c:v>
                </c:pt>
                <c:pt idx="106">
                  <c:v>0.25571080825603049</c:v>
                </c:pt>
                <c:pt idx="107">
                  <c:v>0.25586718283289578</c:v>
                </c:pt>
                <c:pt idx="108">
                  <c:v>0.2559840254561529</c:v>
                </c:pt>
                <c:pt idx="109">
                  <c:v>0.25606139821565099</c:v>
                </c:pt>
                <c:pt idx="110">
                  <c:v>0.25609936290103341</c:v>
                </c:pt>
                <c:pt idx="111">
                  <c:v>0.25609798100601172</c:v>
                </c:pt>
                <c:pt idx="112">
                  <c:v>0.25605731373260915</c:v>
                </c:pt>
                <c:pt idx="113">
                  <c:v>0.25597742199537354</c:v>
                </c:pt>
                <c:pt idx="114">
                  <c:v>0.25585836642556015</c:v>
                </c:pt>
                <c:pt idx="115">
                  <c:v>0.25570020737528437</c:v>
                </c:pt>
                <c:pt idx="116">
                  <c:v>0.25550300492164457</c:v>
                </c:pt>
                <c:pt idx="117">
                  <c:v>0.25526681887081509</c:v>
                </c:pt>
                <c:pt idx="118">
                  <c:v>0.25499170876210997</c:v>
                </c:pt>
                <c:pt idx="119">
                  <c:v>0.25467773387201725</c:v>
                </c:pt>
                <c:pt idx="120">
                  <c:v>0.25432495321820386</c:v>
                </c:pt>
                <c:pt idx="121">
                  <c:v>0.25393342556349174</c:v>
                </c:pt>
                <c:pt idx="122">
                  <c:v>0.25350320941980486</c:v>
                </c:pt>
                <c:pt idx="123">
                  <c:v>0.2530343630520876</c:v>
                </c:pt>
                <c:pt idx="124">
                  <c:v>0.25252694448219448</c:v>
                </c:pt>
                <c:pt idx="125">
                  <c:v>0.25198101149275132</c:v>
                </c:pt>
                <c:pt idx="126">
                  <c:v>0.25139662163098814</c:v>
                </c:pt>
                <c:pt idx="127">
                  <c:v>0.25077383221254396</c:v>
                </c:pt>
                <c:pt idx="128">
                  <c:v>0.25011270032524324</c:v>
                </c:pt>
                <c:pt idx="129">
                  <c:v>0.24941328283284436</c:v>
                </c:pt>
                <c:pt idx="130">
                  <c:v>0.24867563637876047</c:v>
                </c:pt>
                <c:pt idx="131">
                  <c:v>0.24789981738975236</c:v>
                </c:pt>
                <c:pt idx="132">
                  <c:v>0.24708588207959364</c:v>
                </c:pt>
                <c:pt idx="133">
                  <c:v>0.24623388645270858</c:v>
                </c:pt>
                <c:pt idx="134">
                  <c:v>0.24534388630778223</c:v>
                </c:pt>
                <c:pt idx="135">
                  <c:v>0.24441593724134336</c:v>
                </c:pt>
                <c:pt idx="136">
                  <c:v>0.24345009465132</c:v>
                </c:pt>
                <c:pt idx="137">
                  <c:v>0.24244641374056788</c:v>
                </c:pt>
                <c:pt idx="138">
                  <c:v>0.24140494952037167</c:v>
                </c:pt>
                <c:pt idx="139">
                  <c:v>0.24032575681391927</c:v>
                </c:pt>
                <c:pt idx="140">
                  <c:v>0.23920889025974906</c:v>
                </c:pt>
                <c:pt idx="141">
                  <c:v>0.23805440431517044</c:v>
                </c:pt>
                <c:pt idx="142">
                  <c:v>0.23686235325965738</c:v>
                </c:pt>
                <c:pt idx="143">
                  <c:v>0.23563279119821526</c:v>
                </c:pt>
                <c:pt idx="144">
                  <c:v>0.23436577206472115</c:v>
                </c:pt>
                <c:pt idx="145">
                  <c:v>0.23306134962523742</c:v>
                </c:pt>
                <c:pt idx="146">
                  <c:v>0.23171957748129876</c:v>
                </c:pt>
                <c:pt idx="147">
                  <c:v>0.23034050907317277</c:v>
                </c:pt>
                <c:pt idx="148">
                  <c:v>0.22892419768309408</c:v>
                </c:pt>
                <c:pt idx="149">
                  <c:v>0.22747069643847209</c:v>
                </c:pt>
                <c:pt idx="150">
                  <c:v>0.22598005831507245</c:v>
                </c:pt>
                <c:pt idx="151">
                  <c:v>0.22445233614017215</c:v>
                </c:pt>
                <c:pt idx="152">
                  <c:v>0.22288758259568847</c:v>
                </c:pt>
                <c:pt idx="153">
                  <c:v>0.22128585022128167</c:v>
                </c:pt>
                <c:pt idx="154">
                  <c:v>0.21964719141743164</c:v>
                </c:pt>
                <c:pt idx="155">
                  <c:v>0.21797165844848837</c:v>
                </c:pt>
                <c:pt idx="156">
                  <c:v>0.21625930344569635</c:v>
                </c:pt>
                <c:pt idx="157">
                  <c:v>0.21451017841019307</c:v>
                </c:pt>
                <c:pt idx="158">
                  <c:v>0.21272433521598139</c:v>
                </c:pt>
                <c:pt idx="159">
                  <c:v>0.21090182561287607</c:v>
                </c:pt>
                <c:pt idx="160">
                  <c:v>0.20904270122942434</c:v>
                </c:pt>
                <c:pt idx="161">
                  <c:v>0.20714701357580065</c:v>
                </c:pt>
                <c:pt idx="162">
                  <c:v>0.20521481404667552</c:v>
                </c:pt>
                <c:pt idx="163">
                  <c:v>0.20324615392405865</c:v>
                </c:pt>
                <c:pt idx="164">
                  <c:v>0.20124108438011618</c:v>
                </c:pt>
                <c:pt idx="165">
                  <c:v>0.19919965647996227</c:v>
                </c:pt>
                <c:pt idx="166">
                  <c:v>0.19712192118442498</c:v>
                </c:pt>
                <c:pt idx="167">
                  <c:v>0.19500792935278638</c:v>
                </c:pt>
                <c:pt idx="168">
                  <c:v>0.19285773174549709</c:v>
                </c:pt>
                <c:pt idx="169">
                  <c:v>0.19067137902686515</c:v>
                </c:pt>
                <c:pt idx="170">
                  <c:v>0.18844892176771932</c:v>
                </c:pt>
                <c:pt idx="171">
                  <c:v>0.18619041044804679</c:v>
                </c:pt>
                <c:pt idx="172">
                  <c:v>0.18389589545960539</c:v>
                </c:pt>
                <c:pt idx="173">
                  <c:v>0.1815654271085102</c:v>
                </c:pt>
                <c:pt idx="174">
                  <c:v>0.17919905561779478</c:v>
                </c:pt>
                <c:pt idx="175">
                  <c:v>0.17679683112994687</c:v>
                </c:pt>
                <c:pt idx="176">
                  <c:v>0.1743588037094187</c:v>
                </c:pt>
                <c:pt idx="177">
                  <c:v>0.17188502334511185</c:v>
                </c:pt>
                <c:pt idx="178">
                  <c:v>0.16937553995283686</c:v>
                </c:pt>
                <c:pt idx="179">
                  <c:v>0.16683040337774724</c:v>
                </c:pt>
                <c:pt idx="180">
                  <c:v>0.16424966339674846</c:v>
                </c:pt>
                <c:pt idx="181">
                  <c:v>0.16163336972088149</c:v>
                </c:pt>
                <c:pt idx="182">
                  <c:v>0.15898157199768106</c:v>
                </c:pt>
                <c:pt idx="183">
                  <c:v>0.15629431981350878</c:v>
                </c:pt>
                <c:pt idx="184">
                  <c:v>0.15357166269586101</c:v>
                </c:pt>
                <c:pt idx="185">
                  <c:v>0.15081365011565154</c:v>
                </c:pt>
                <c:pt idx="186">
                  <c:v>0.14802033148946925</c:v>
                </c:pt>
                <c:pt idx="187">
                  <c:v>0.14519175618181046</c:v>
                </c:pt>
                <c:pt idx="188">
                  <c:v>0.14232797350728643</c:v>
                </c:pt>
                <c:pt idx="189">
                  <c:v>0.13942903273280569</c:v>
                </c:pt>
                <c:pt idx="190">
                  <c:v>0.13649498307973137</c:v>
                </c:pt>
                <c:pt idx="191">
                  <c:v>0.13352587372601371</c:v>
                </c:pt>
                <c:pt idx="192">
                  <c:v>0.13052175380829742</c:v>
                </c:pt>
                <c:pt idx="193">
                  <c:v>0.12748267242400427</c:v>
                </c:pt>
                <c:pt idx="194">
                  <c:v>0.12440867863339085</c:v>
                </c:pt>
                <c:pt idx="195">
                  <c:v>0.12129982146158151</c:v>
                </c:pt>
                <c:pt idx="196">
                  <c:v>0.11815614990057646</c:v>
                </c:pt>
                <c:pt idx="197">
                  <c:v>0.11497771291123522</c:v>
                </c:pt>
                <c:pt idx="198">
                  <c:v>0.1117645594252353</c:v>
                </c:pt>
                <c:pt idx="199">
                  <c:v>0.10851673834700637</c:v>
                </c:pt>
                <c:pt idx="200">
                  <c:v>0.10523429855563969</c:v>
                </c:pt>
                <c:pt idx="201">
                  <c:v>0.1019172889067731</c:v>
                </c:pt>
                <c:pt idx="202">
                  <c:v>9.8565758234451434E-2</c:v>
                </c:pt>
                <c:pt idx="203">
                  <c:v>9.5179755352962581E-2</c:v>
                </c:pt>
                <c:pt idx="204">
                  <c:v>9.1759329058649045E-2</c:v>
                </c:pt>
                <c:pt idx="205">
                  <c:v>8.8304528131695245E-2</c:v>
                </c:pt>
                <c:pt idx="206">
                  <c:v>8.481540133789045E-2</c:v>
                </c:pt>
                <c:pt idx="207">
                  <c:v>8.1291997430367538E-2</c:v>
                </c:pt>
                <c:pt idx="208">
                  <c:v>7.7734365151317569E-2</c:v>
                </c:pt>
                <c:pt idx="209">
                  <c:v>7.4142553233680214E-2</c:v>
                </c:pt>
                <c:pt idx="210">
                  <c:v>7.051661040281014E-2</c:v>
                </c:pt>
                <c:pt idx="211">
                  <c:v>6.6856585378119421E-2</c:v>
                </c:pt>
                <c:pt idx="212">
                  <c:v>6.3162526874695979E-2</c:v>
                </c:pt>
                <c:pt idx="213">
                  <c:v>5.943448360489817E-2</c:v>
                </c:pt>
                <c:pt idx="214">
                  <c:v>5.5672504279925587E-2</c:v>
                </c:pt>
                <c:pt idx="215">
                  <c:v>5.18766376113661E-2</c:v>
                </c:pt>
                <c:pt idx="216">
                  <c:v>4.8046932312719254E-2</c:v>
                </c:pt>
                <c:pt idx="217">
                  <c:v>4.4183437100896061E-2</c:v>
                </c:pt>
                <c:pt idx="218">
                  <c:v>4.0286200697695292E-2</c:v>
                </c:pt>
                <c:pt idx="219">
                  <c:v>3.6355271831256301E-2</c:v>
                </c:pt>
                <c:pt idx="220">
                  <c:v>3.2390699237488489E-2</c:v>
                </c:pt>
                <c:pt idx="221">
                  <c:v>2.8392531661477476E-2</c:v>
                </c:pt>
                <c:pt idx="222">
                  <c:v>2.4360817858868067E-2</c:v>
                </c:pt>
                <c:pt idx="223">
                  <c:v>2.0295606597224077E-2</c:v>
                </c:pt>
                <c:pt idx="224">
                  <c:v>1.6196946657365114E-2</c:v>
                </c:pt>
                <c:pt idx="225">
                  <c:v>1.2064886834680402E-2</c:v>
                </c:pt>
                <c:pt idx="226">
                  <c:v>7.8994759404197156E-3</c:v>
                </c:pt>
                <c:pt idx="227">
                  <c:v>3.700762802961533E-3</c:v>
                </c:pt>
                <c:pt idx="228">
                  <c:v>-5.3120373094152004E-4</c:v>
                </c:pt>
                <c:pt idx="229">
                  <c:v>-5.3120373094152004E-4</c:v>
                </c:pt>
                <c:pt idx="230">
                  <c:v>-5.3120373094152004E-4</c:v>
                </c:pt>
                <c:pt idx="231">
                  <c:v>-5.3120373094152004E-4</c:v>
                </c:pt>
                <c:pt idx="232">
                  <c:v>-5.3120373094152004E-4</c:v>
                </c:pt>
                <c:pt idx="233">
                  <c:v>-5.3120373094152004E-4</c:v>
                </c:pt>
                <c:pt idx="234">
                  <c:v>-5.3120373094152004E-4</c:v>
                </c:pt>
                <c:pt idx="235">
                  <c:v>-5.3120373094152004E-4</c:v>
                </c:pt>
                <c:pt idx="236">
                  <c:v>-5.3120373094152004E-4</c:v>
                </c:pt>
                <c:pt idx="237">
                  <c:v>-5.3120373094152004E-4</c:v>
                </c:pt>
                <c:pt idx="238">
                  <c:v>-5.3120373094152004E-4</c:v>
                </c:pt>
                <c:pt idx="239">
                  <c:v>-5.3120373094152004E-4</c:v>
                </c:pt>
                <c:pt idx="240">
                  <c:v>-5.3120373094152004E-4</c:v>
                </c:pt>
                <c:pt idx="241">
                  <c:v>-5.3120373094152004E-4</c:v>
                </c:pt>
                <c:pt idx="242">
                  <c:v>-5.3120373094152004E-4</c:v>
                </c:pt>
                <c:pt idx="243">
                  <c:v>-5.3120373094152004E-4</c:v>
                </c:pt>
                <c:pt idx="244">
                  <c:v>-5.3120373094152004E-4</c:v>
                </c:pt>
                <c:pt idx="245">
                  <c:v>-5.3120373094152004E-4</c:v>
                </c:pt>
                <c:pt idx="246">
                  <c:v>-5.3120373094152004E-4</c:v>
                </c:pt>
                <c:pt idx="247">
                  <c:v>-5.3120373094152004E-4</c:v>
                </c:pt>
                <c:pt idx="248">
                  <c:v>-5.3120373094152004E-4</c:v>
                </c:pt>
                <c:pt idx="249">
                  <c:v>-5.3120373094152004E-4</c:v>
                </c:pt>
                <c:pt idx="250">
                  <c:v>-5.3120373094152004E-4</c:v>
                </c:pt>
                <c:pt idx="251">
                  <c:v>-5.3120373094152004E-4</c:v>
                </c:pt>
                <c:pt idx="252">
                  <c:v>-5.3120373094152004E-4</c:v>
                </c:pt>
                <c:pt idx="253">
                  <c:v>-5.3120373094152004E-4</c:v>
                </c:pt>
                <c:pt idx="254">
                  <c:v>-5.3120373094152004E-4</c:v>
                </c:pt>
                <c:pt idx="255">
                  <c:v>-5.3120373094152004E-4</c:v>
                </c:pt>
                <c:pt idx="256">
                  <c:v>-5.3120373094152004E-4</c:v>
                </c:pt>
                <c:pt idx="257">
                  <c:v>-5.3120373094152004E-4</c:v>
                </c:pt>
                <c:pt idx="258">
                  <c:v>-5.3120373094152004E-4</c:v>
                </c:pt>
                <c:pt idx="259">
                  <c:v>-5.3120373094152004E-4</c:v>
                </c:pt>
                <c:pt idx="260">
                  <c:v>-5.3120373094152004E-4</c:v>
                </c:pt>
                <c:pt idx="261">
                  <c:v>-5.3120373094152004E-4</c:v>
                </c:pt>
                <c:pt idx="262">
                  <c:v>-5.3120373094152004E-4</c:v>
                </c:pt>
                <c:pt idx="263">
                  <c:v>-5.3120373094152004E-4</c:v>
                </c:pt>
                <c:pt idx="264">
                  <c:v>-5.3120373094152004E-4</c:v>
                </c:pt>
                <c:pt idx="265">
                  <c:v>-5.3120373094152004E-4</c:v>
                </c:pt>
                <c:pt idx="266">
                  <c:v>-5.3120373094152004E-4</c:v>
                </c:pt>
                <c:pt idx="267">
                  <c:v>-5.3120373094152004E-4</c:v>
                </c:pt>
                <c:pt idx="268">
                  <c:v>-5.3120373094152004E-4</c:v>
                </c:pt>
                <c:pt idx="269">
                  <c:v>-5.3120373094152004E-4</c:v>
                </c:pt>
                <c:pt idx="270">
                  <c:v>-5.3120373094152004E-4</c:v>
                </c:pt>
                <c:pt idx="271">
                  <c:v>-5.3120373094152004E-4</c:v>
                </c:pt>
                <c:pt idx="272">
                  <c:v>-5.3120373094152004E-4</c:v>
                </c:pt>
                <c:pt idx="273">
                  <c:v>-5.3120373094152004E-4</c:v>
                </c:pt>
                <c:pt idx="274">
                  <c:v>-5.3120373094152004E-4</c:v>
                </c:pt>
                <c:pt idx="275">
                  <c:v>-5.3120373094152004E-4</c:v>
                </c:pt>
                <c:pt idx="276">
                  <c:v>-5.3120373094152004E-4</c:v>
                </c:pt>
                <c:pt idx="277">
                  <c:v>-5.3120373094152004E-4</c:v>
                </c:pt>
                <c:pt idx="278">
                  <c:v>-5.3120373094152004E-4</c:v>
                </c:pt>
                <c:pt idx="279">
                  <c:v>-5.3120373094152004E-4</c:v>
                </c:pt>
                <c:pt idx="280">
                  <c:v>-5.3120373094152004E-4</c:v>
                </c:pt>
                <c:pt idx="281">
                  <c:v>-5.3120373094152004E-4</c:v>
                </c:pt>
                <c:pt idx="282">
                  <c:v>-5.3120373094152004E-4</c:v>
                </c:pt>
                <c:pt idx="283">
                  <c:v>-5.3120373094152004E-4</c:v>
                </c:pt>
                <c:pt idx="284">
                  <c:v>-5.3120373094152004E-4</c:v>
                </c:pt>
                <c:pt idx="285">
                  <c:v>-5.3120373094152004E-4</c:v>
                </c:pt>
                <c:pt idx="286">
                  <c:v>-5.3120373094152004E-4</c:v>
                </c:pt>
                <c:pt idx="287">
                  <c:v>-5.3120373094152004E-4</c:v>
                </c:pt>
                <c:pt idx="288">
                  <c:v>-5.3120373094152004E-4</c:v>
                </c:pt>
                <c:pt idx="289">
                  <c:v>-5.3120373094152004E-4</c:v>
                </c:pt>
                <c:pt idx="290">
                  <c:v>-5.3120373094152004E-4</c:v>
                </c:pt>
                <c:pt idx="291">
                  <c:v>-5.3120373094152004E-4</c:v>
                </c:pt>
                <c:pt idx="292">
                  <c:v>-5.3120373094152004E-4</c:v>
                </c:pt>
                <c:pt idx="293">
                  <c:v>-5.3120373094152004E-4</c:v>
                </c:pt>
                <c:pt idx="294">
                  <c:v>-5.3120373094152004E-4</c:v>
                </c:pt>
                <c:pt idx="295">
                  <c:v>-5.3120373094152004E-4</c:v>
                </c:pt>
                <c:pt idx="296">
                  <c:v>-5.3120373094152004E-4</c:v>
                </c:pt>
                <c:pt idx="297">
                  <c:v>-5.3120373094152004E-4</c:v>
                </c:pt>
                <c:pt idx="298">
                  <c:v>-5.3120373094152004E-4</c:v>
                </c:pt>
                <c:pt idx="299">
                  <c:v>-5.3120373094152004E-4</c:v>
                </c:pt>
                <c:pt idx="300">
                  <c:v>-5.3120373094152004E-4</c:v>
                </c:pt>
                <c:pt idx="301">
                  <c:v>-5.3120373094152004E-4</c:v>
                </c:pt>
                <c:pt idx="302">
                  <c:v>-5.3120373094152004E-4</c:v>
                </c:pt>
                <c:pt idx="303">
                  <c:v>-5.3120373094152004E-4</c:v>
                </c:pt>
                <c:pt idx="304">
                  <c:v>-5.3120373094152004E-4</c:v>
                </c:pt>
                <c:pt idx="305">
                  <c:v>-5.3120373094152004E-4</c:v>
                </c:pt>
                <c:pt idx="306">
                  <c:v>-5.3120373094152004E-4</c:v>
                </c:pt>
                <c:pt idx="307">
                  <c:v>-5.3120373094152004E-4</c:v>
                </c:pt>
                <c:pt idx="308">
                  <c:v>-5.3120373094152004E-4</c:v>
                </c:pt>
                <c:pt idx="309">
                  <c:v>-5.3120373094152004E-4</c:v>
                </c:pt>
                <c:pt idx="310">
                  <c:v>-5.3120373094152004E-4</c:v>
                </c:pt>
                <c:pt idx="311">
                  <c:v>-5.3120373094152004E-4</c:v>
                </c:pt>
                <c:pt idx="312">
                  <c:v>-5.3120373094152004E-4</c:v>
                </c:pt>
                <c:pt idx="313">
                  <c:v>-5.3120373094152004E-4</c:v>
                </c:pt>
                <c:pt idx="314">
                  <c:v>-5.3120373094152004E-4</c:v>
                </c:pt>
                <c:pt idx="315">
                  <c:v>-5.3120373094152004E-4</c:v>
                </c:pt>
                <c:pt idx="316">
                  <c:v>-5.3120373094152004E-4</c:v>
                </c:pt>
                <c:pt idx="317">
                  <c:v>-5.3120373094152004E-4</c:v>
                </c:pt>
                <c:pt idx="318">
                  <c:v>-5.3120373094152004E-4</c:v>
                </c:pt>
                <c:pt idx="319">
                  <c:v>-5.3120373094152004E-4</c:v>
                </c:pt>
                <c:pt idx="320">
                  <c:v>-5.3120373094152004E-4</c:v>
                </c:pt>
                <c:pt idx="321">
                  <c:v>-5.3120373094152004E-4</c:v>
                </c:pt>
                <c:pt idx="322">
                  <c:v>-5.3120373094152004E-4</c:v>
                </c:pt>
                <c:pt idx="323">
                  <c:v>-5.3120373094152004E-4</c:v>
                </c:pt>
                <c:pt idx="324">
                  <c:v>-5.3120373094152004E-4</c:v>
                </c:pt>
                <c:pt idx="325">
                  <c:v>-5.3120373094152004E-4</c:v>
                </c:pt>
                <c:pt idx="326">
                  <c:v>-5.3120373094152004E-4</c:v>
                </c:pt>
                <c:pt idx="327">
                  <c:v>-5.3120373094152004E-4</c:v>
                </c:pt>
                <c:pt idx="328">
                  <c:v>-5.3120373094152004E-4</c:v>
                </c:pt>
                <c:pt idx="329">
                  <c:v>-5.3120373094152004E-4</c:v>
                </c:pt>
                <c:pt idx="330">
                  <c:v>-5.3120373094152004E-4</c:v>
                </c:pt>
                <c:pt idx="331">
                  <c:v>-5.3120373094152004E-4</c:v>
                </c:pt>
                <c:pt idx="332">
                  <c:v>-5.3120373094152004E-4</c:v>
                </c:pt>
                <c:pt idx="333">
                  <c:v>-5.3120373094152004E-4</c:v>
                </c:pt>
                <c:pt idx="334">
                  <c:v>-5.3120373094152004E-4</c:v>
                </c:pt>
                <c:pt idx="335">
                  <c:v>-5.3120373094152004E-4</c:v>
                </c:pt>
                <c:pt idx="336">
                  <c:v>-5.3120373094152004E-4</c:v>
                </c:pt>
                <c:pt idx="337">
                  <c:v>-5.3120373094152004E-4</c:v>
                </c:pt>
                <c:pt idx="338">
                  <c:v>-5.3120373094152004E-4</c:v>
                </c:pt>
                <c:pt idx="339">
                  <c:v>-5.3120373094152004E-4</c:v>
                </c:pt>
                <c:pt idx="340">
                  <c:v>-5.3120373094152004E-4</c:v>
                </c:pt>
                <c:pt idx="341">
                  <c:v>-5.3120373094152004E-4</c:v>
                </c:pt>
                <c:pt idx="342">
                  <c:v>-5.3120373094152004E-4</c:v>
                </c:pt>
                <c:pt idx="343">
                  <c:v>-5.3120373094152004E-4</c:v>
                </c:pt>
                <c:pt idx="344">
                  <c:v>-5.3120373094152004E-4</c:v>
                </c:pt>
                <c:pt idx="345">
                  <c:v>-5.3120373094152004E-4</c:v>
                </c:pt>
                <c:pt idx="346">
                  <c:v>-5.3120373094152004E-4</c:v>
                </c:pt>
                <c:pt idx="347">
                  <c:v>-5.3120373094152004E-4</c:v>
                </c:pt>
                <c:pt idx="348">
                  <c:v>-5.3120373094152004E-4</c:v>
                </c:pt>
                <c:pt idx="349">
                  <c:v>-5.3120373094152004E-4</c:v>
                </c:pt>
                <c:pt idx="350">
                  <c:v>-5.3120373094152004E-4</c:v>
                </c:pt>
                <c:pt idx="351">
                  <c:v>-5.3120373094152004E-4</c:v>
                </c:pt>
                <c:pt idx="352">
                  <c:v>-5.3120373094152004E-4</c:v>
                </c:pt>
                <c:pt idx="353">
                  <c:v>-5.3120373094152004E-4</c:v>
                </c:pt>
                <c:pt idx="354">
                  <c:v>-5.3120373094152004E-4</c:v>
                </c:pt>
                <c:pt idx="355">
                  <c:v>-5.3120373094152004E-4</c:v>
                </c:pt>
                <c:pt idx="356">
                  <c:v>-5.3120373094152004E-4</c:v>
                </c:pt>
                <c:pt idx="357">
                  <c:v>-5.3120373094152004E-4</c:v>
                </c:pt>
                <c:pt idx="358">
                  <c:v>-5.3120373094152004E-4</c:v>
                </c:pt>
                <c:pt idx="359">
                  <c:v>-5.3120373094152004E-4</c:v>
                </c:pt>
                <c:pt idx="360">
                  <c:v>-5.3120373094152004E-4</c:v>
                </c:pt>
                <c:pt idx="361">
                  <c:v>-5.3120373094152004E-4</c:v>
                </c:pt>
                <c:pt idx="362">
                  <c:v>-5.3120373094152004E-4</c:v>
                </c:pt>
                <c:pt idx="363">
                  <c:v>-5.3120373094152004E-4</c:v>
                </c:pt>
                <c:pt idx="364">
                  <c:v>-5.3120373094152004E-4</c:v>
                </c:pt>
                <c:pt idx="365">
                  <c:v>-5.3120373094152004E-4</c:v>
                </c:pt>
                <c:pt idx="366">
                  <c:v>-5.3120373094152004E-4</c:v>
                </c:pt>
                <c:pt idx="367">
                  <c:v>-5.3120373094152004E-4</c:v>
                </c:pt>
                <c:pt idx="368">
                  <c:v>-5.3120373094152004E-4</c:v>
                </c:pt>
                <c:pt idx="369">
                  <c:v>-5.3120373094152004E-4</c:v>
                </c:pt>
                <c:pt idx="370">
                  <c:v>-5.3120373094152004E-4</c:v>
                </c:pt>
                <c:pt idx="371">
                  <c:v>-5.3120373094152004E-4</c:v>
                </c:pt>
                <c:pt idx="372">
                  <c:v>-5.3120373094152004E-4</c:v>
                </c:pt>
                <c:pt idx="373">
                  <c:v>-5.3120373094152004E-4</c:v>
                </c:pt>
                <c:pt idx="374">
                  <c:v>-5.3120373094152004E-4</c:v>
                </c:pt>
                <c:pt idx="375">
                  <c:v>-5.3120373094152004E-4</c:v>
                </c:pt>
                <c:pt idx="376">
                  <c:v>-5.3120373094152004E-4</c:v>
                </c:pt>
                <c:pt idx="377">
                  <c:v>-5.3120373094152004E-4</c:v>
                </c:pt>
                <c:pt idx="378">
                  <c:v>-5.3120373094152004E-4</c:v>
                </c:pt>
                <c:pt idx="379">
                  <c:v>-5.3120373094152004E-4</c:v>
                </c:pt>
                <c:pt idx="380">
                  <c:v>-5.3120373094152004E-4</c:v>
                </c:pt>
                <c:pt idx="381">
                  <c:v>-5.3120373094152004E-4</c:v>
                </c:pt>
                <c:pt idx="382">
                  <c:v>-5.3120373094152004E-4</c:v>
                </c:pt>
                <c:pt idx="383">
                  <c:v>-5.3120373094152004E-4</c:v>
                </c:pt>
                <c:pt idx="384">
                  <c:v>-5.3120373094152004E-4</c:v>
                </c:pt>
                <c:pt idx="385">
                  <c:v>-5.3120373094152004E-4</c:v>
                </c:pt>
                <c:pt idx="386">
                  <c:v>-5.3120373094152004E-4</c:v>
                </c:pt>
                <c:pt idx="387">
                  <c:v>-5.3120373094152004E-4</c:v>
                </c:pt>
                <c:pt idx="388">
                  <c:v>-5.3120373094152004E-4</c:v>
                </c:pt>
                <c:pt idx="389">
                  <c:v>-5.3120373094152004E-4</c:v>
                </c:pt>
                <c:pt idx="390">
                  <c:v>-5.3120373094152004E-4</c:v>
                </c:pt>
                <c:pt idx="391">
                  <c:v>-5.3120373094152004E-4</c:v>
                </c:pt>
                <c:pt idx="392">
                  <c:v>-5.3120373094152004E-4</c:v>
                </c:pt>
                <c:pt idx="393">
                  <c:v>-5.3120373094152004E-4</c:v>
                </c:pt>
                <c:pt idx="394">
                  <c:v>-5.3120373094152004E-4</c:v>
                </c:pt>
                <c:pt idx="395">
                  <c:v>-5.3120373094152004E-4</c:v>
                </c:pt>
                <c:pt idx="396">
                  <c:v>-5.3120373094152004E-4</c:v>
                </c:pt>
                <c:pt idx="397">
                  <c:v>-5.3120373094152004E-4</c:v>
                </c:pt>
                <c:pt idx="398">
                  <c:v>-5.3120373094152004E-4</c:v>
                </c:pt>
                <c:pt idx="399">
                  <c:v>-5.3120373094152004E-4</c:v>
                </c:pt>
                <c:pt idx="400">
                  <c:v>-5.3120373094152004E-4</c:v>
                </c:pt>
                <c:pt idx="401">
                  <c:v>-5.3120373094152004E-4</c:v>
                </c:pt>
                <c:pt idx="402">
                  <c:v>-5.3120373094152004E-4</c:v>
                </c:pt>
                <c:pt idx="403">
                  <c:v>-5.3120373094152004E-4</c:v>
                </c:pt>
                <c:pt idx="404">
                  <c:v>-5.3120373094152004E-4</c:v>
                </c:pt>
                <c:pt idx="405">
                  <c:v>-5.3120373094152004E-4</c:v>
                </c:pt>
                <c:pt idx="406">
                  <c:v>-5.3120373094152004E-4</c:v>
                </c:pt>
                <c:pt idx="407">
                  <c:v>-5.3120373094152004E-4</c:v>
                </c:pt>
                <c:pt idx="408">
                  <c:v>-5.3120373094152004E-4</c:v>
                </c:pt>
                <c:pt idx="409">
                  <c:v>-5.3120373094152004E-4</c:v>
                </c:pt>
                <c:pt idx="410">
                  <c:v>-5.3120373094152004E-4</c:v>
                </c:pt>
                <c:pt idx="411">
                  <c:v>-5.3120373094152004E-4</c:v>
                </c:pt>
                <c:pt idx="412">
                  <c:v>-5.3120373094152004E-4</c:v>
                </c:pt>
                <c:pt idx="413">
                  <c:v>-5.3120373094152004E-4</c:v>
                </c:pt>
                <c:pt idx="414">
                  <c:v>-5.3120373094152004E-4</c:v>
                </c:pt>
                <c:pt idx="415">
                  <c:v>-5.3120373094152004E-4</c:v>
                </c:pt>
                <c:pt idx="416">
                  <c:v>-5.3120373094152004E-4</c:v>
                </c:pt>
                <c:pt idx="417">
                  <c:v>-5.3120373094152004E-4</c:v>
                </c:pt>
                <c:pt idx="418">
                  <c:v>-5.3120373094152004E-4</c:v>
                </c:pt>
                <c:pt idx="419">
                  <c:v>-5.3120373094152004E-4</c:v>
                </c:pt>
                <c:pt idx="420">
                  <c:v>-5.3120373094152004E-4</c:v>
                </c:pt>
                <c:pt idx="421">
                  <c:v>-5.3120373094152004E-4</c:v>
                </c:pt>
                <c:pt idx="422">
                  <c:v>-5.3120373094152004E-4</c:v>
                </c:pt>
                <c:pt idx="423">
                  <c:v>-5.3120373094152004E-4</c:v>
                </c:pt>
                <c:pt idx="424">
                  <c:v>-5.3120373094152004E-4</c:v>
                </c:pt>
                <c:pt idx="425">
                  <c:v>-5.3120373094152004E-4</c:v>
                </c:pt>
                <c:pt idx="426">
                  <c:v>-5.3120373094152004E-4</c:v>
                </c:pt>
                <c:pt idx="427">
                  <c:v>-5.3120373094152004E-4</c:v>
                </c:pt>
                <c:pt idx="428">
                  <c:v>-5.3120373094152004E-4</c:v>
                </c:pt>
                <c:pt idx="429">
                  <c:v>-5.3120373094152004E-4</c:v>
                </c:pt>
                <c:pt idx="430">
                  <c:v>-5.3120373094152004E-4</c:v>
                </c:pt>
                <c:pt idx="431">
                  <c:v>-5.3120373094152004E-4</c:v>
                </c:pt>
                <c:pt idx="432">
                  <c:v>-5.3120373094152004E-4</c:v>
                </c:pt>
                <c:pt idx="433">
                  <c:v>-5.3120373094152004E-4</c:v>
                </c:pt>
                <c:pt idx="434">
                  <c:v>-5.3120373094152004E-4</c:v>
                </c:pt>
                <c:pt idx="435">
                  <c:v>-5.3120373094152004E-4</c:v>
                </c:pt>
                <c:pt idx="436">
                  <c:v>-5.3120373094152004E-4</c:v>
                </c:pt>
                <c:pt idx="437">
                  <c:v>-5.3120373094152004E-4</c:v>
                </c:pt>
                <c:pt idx="438">
                  <c:v>-5.3120373094152004E-4</c:v>
                </c:pt>
                <c:pt idx="439">
                  <c:v>-5.3120373094152004E-4</c:v>
                </c:pt>
                <c:pt idx="440">
                  <c:v>-5.3120373094152004E-4</c:v>
                </c:pt>
                <c:pt idx="441">
                  <c:v>-5.3120373094152004E-4</c:v>
                </c:pt>
                <c:pt idx="442">
                  <c:v>-5.3120373094152004E-4</c:v>
                </c:pt>
                <c:pt idx="443">
                  <c:v>-5.3120373094152004E-4</c:v>
                </c:pt>
                <c:pt idx="444">
                  <c:v>-5.3120373094152004E-4</c:v>
                </c:pt>
                <c:pt idx="445">
                  <c:v>-5.3120373094152004E-4</c:v>
                </c:pt>
                <c:pt idx="446">
                  <c:v>-5.3120373094152004E-4</c:v>
                </c:pt>
                <c:pt idx="447">
                  <c:v>-5.3120373094152004E-4</c:v>
                </c:pt>
                <c:pt idx="448">
                  <c:v>-5.3120373094152004E-4</c:v>
                </c:pt>
                <c:pt idx="449">
                  <c:v>-5.3120373094152004E-4</c:v>
                </c:pt>
                <c:pt idx="450">
                  <c:v>-5.3120373094152004E-4</c:v>
                </c:pt>
                <c:pt idx="451">
                  <c:v>-5.3120373094152004E-4</c:v>
                </c:pt>
                <c:pt idx="452">
                  <c:v>-5.3120373094152004E-4</c:v>
                </c:pt>
                <c:pt idx="453">
                  <c:v>-5.3120373094152004E-4</c:v>
                </c:pt>
                <c:pt idx="454">
                  <c:v>-5.3120373094152004E-4</c:v>
                </c:pt>
                <c:pt idx="455">
                  <c:v>-5.3120373094152004E-4</c:v>
                </c:pt>
                <c:pt idx="456">
                  <c:v>-5.3120373094152004E-4</c:v>
                </c:pt>
                <c:pt idx="457">
                  <c:v>-5.3120373094152004E-4</c:v>
                </c:pt>
                <c:pt idx="458">
                  <c:v>-5.3120373094152004E-4</c:v>
                </c:pt>
                <c:pt idx="459">
                  <c:v>-5.3120373094152004E-4</c:v>
                </c:pt>
                <c:pt idx="460">
                  <c:v>-5.3120373094152004E-4</c:v>
                </c:pt>
                <c:pt idx="461">
                  <c:v>-5.3120373094152004E-4</c:v>
                </c:pt>
                <c:pt idx="462">
                  <c:v>-5.3120373094152004E-4</c:v>
                </c:pt>
                <c:pt idx="463">
                  <c:v>-5.3120373094152004E-4</c:v>
                </c:pt>
                <c:pt idx="464">
                  <c:v>-5.3120373094152004E-4</c:v>
                </c:pt>
                <c:pt idx="465">
                  <c:v>-5.3120373094152004E-4</c:v>
                </c:pt>
                <c:pt idx="466">
                  <c:v>-5.3120373094152004E-4</c:v>
                </c:pt>
                <c:pt idx="467">
                  <c:v>-5.3120373094152004E-4</c:v>
                </c:pt>
                <c:pt idx="468">
                  <c:v>-5.3120373094152004E-4</c:v>
                </c:pt>
                <c:pt idx="469">
                  <c:v>-5.3120373094152004E-4</c:v>
                </c:pt>
                <c:pt idx="470">
                  <c:v>-5.3120373094152004E-4</c:v>
                </c:pt>
                <c:pt idx="471">
                  <c:v>-5.3120373094152004E-4</c:v>
                </c:pt>
                <c:pt idx="472">
                  <c:v>-5.3120373094152004E-4</c:v>
                </c:pt>
                <c:pt idx="473">
                  <c:v>-5.3120373094152004E-4</c:v>
                </c:pt>
                <c:pt idx="474">
                  <c:v>-5.3120373094152004E-4</c:v>
                </c:pt>
                <c:pt idx="475">
                  <c:v>-5.3120373094152004E-4</c:v>
                </c:pt>
                <c:pt idx="476">
                  <c:v>-5.3120373094152004E-4</c:v>
                </c:pt>
                <c:pt idx="477">
                  <c:v>-5.3120373094152004E-4</c:v>
                </c:pt>
                <c:pt idx="478">
                  <c:v>-5.3120373094152004E-4</c:v>
                </c:pt>
                <c:pt idx="479">
                  <c:v>-5.3120373094152004E-4</c:v>
                </c:pt>
                <c:pt idx="480">
                  <c:v>-5.3120373094152004E-4</c:v>
                </c:pt>
                <c:pt idx="481">
                  <c:v>-5.3120373094152004E-4</c:v>
                </c:pt>
                <c:pt idx="482">
                  <c:v>-5.3120373094152004E-4</c:v>
                </c:pt>
                <c:pt idx="483">
                  <c:v>-5.3120373094152004E-4</c:v>
                </c:pt>
                <c:pt idx="484">
                  <c:v>-5.3120373094152004E-4</c:v>
                </c:pt>
                <c:pt idx="485">
                  <c:v>-5.3120373094152004E-4</c:v>
                </c:pt>
                <c:pt idx="486">
                  <c:v>-5.3120373094152004E-4</c:v>
                </c:pt>
                <c:pt idx="487">
                  <c:v>-5.3120373094152004E-4</c:v>
                </c:pt>
                <c:pt idx="488">
                  <c:v>-5.3120373094152004E-4</c:v>
                </c:pt>
                <c:pt idx="489">
                  <c:v>-5.3120373094152004E-4</c:v>
                </c:pt>
                <c:pt idx="490">
                  <c:v>-5.3120373094152004E-4</c:v>
                </c:pt>
                <c:pt idx="491">
                  <c:v>-5.3120373094152004E-4</c:v>
                </c:pt>
                <c:pt idx="492">
                  <c:v>-5.3120373094152004E-4</c:v>
                </c:pt>
                <c:pt idx="493">
                  <c:v>-5.3120373094152004E-4</c:v>
                </c:pt>
                <c:pt idx="494">
                  <c:v>-5.3120373094152004E-4</c:v>
                </c:pt>
                <c:pt idx="495">
                  <c:v>-5.3120373094152004E-4</c:v>
                </c:pt>
                <c:pt idx="496">
                  <c:v>-5.3120373094152004E-4</c:v>
                </c:pt>
                <c:pt idx="497">
                  <c:v>-5.3120373094152004E-4</c:v>
                </c:pt>
                <c:pt idx="498">
                  <c:v>-5.3120373094152004E-4</c:v>
                </c:pt>
                <c:pt idx="499">
                  <c:v>-5.3120373094152004E-4</c:v>
                </c:pt>
                <c:pt idx="500">
                  <c:v>-5.3120373094152004E-4</c:v>
                </c:pt>
                <c:pt idx="501">
                  <c:v>-5.3120373094152004E-4</c:v>
                </c:pt>
                <c:pt idx="502">
                  <c:v>-5.3120373094152004E-4</c:v>
                </c:pt>
                <c:pt idx="503">
                  <c:v>-5.3120373094152004E-4</c:v>
                </c:pt>
                <c:pt idx="504">
                  <c:v>-5.3120373094152004E-4</c:v>
                </c:pt>
                <c:pt idx="505">
                  <c:v>-5.3120373094152004E-4</c:v>
                </c:pt>
                <c:pt idx="506">
                  <c:v>-5.3120373094152004E-4</c:v>
                </c:pt>
                <c:pt idx="507">
                  <c:v>-5.3120373094152004E-4</c:v>
                </c:pt>
                <c:pt idx="508">
                  <c:v>-5.3120373094152004E-4</c:v>
                </c:pt>
                <c:pt idx="509">
                  <c:v>-5.3120373094152004E-4</c:v>
                </c:pt>
                <c:pt idx="510">
                  <c:v>-5.3120373094152004E-4</c:v>
                </c:pt>
                <c:pt idx="511">
                  <c:v>-5.3120373094152004E-4</c:v>
                </c:pt>
                <c:pt idx="512">
                  <c:v>-5.3120373094152004E-4</c:v>
                </c:pt>
                <c:pt idx="513">
                  <c:v>-5.3120373094152004E-4</c:v>
                </c:pt>
                <c:pt idx="514">
                  <c:v>-5.3120373094152004E-4</c:v>
                </c:pt>
                <c:pt idx="515">
                  <c:v>-5.3120373094152004E-4</c:v>
                </c:pt>
                <c:pt idx="516">
                  <c:v>-5.3120373094152004E-4</c:v>
                </c:pt>
                <c:pt idx="517">
                  <c:v>-5.3120373094152004E-4</c:v>
                </c:pt>
                <c:pt idx="518">
                  <c:v>-5.3120373094152004E-4</c:v>
                </c:pt>
                <c:pt idx="519">
                  <c:v>-5.3120373094152004E-4</c:v>
                </c:pt>
                <c:pt idx="520">
                  <c:v>-5.3120373094152004E-4</c:v>
                </c:pt>
                <c:pt idx="521">
                  <c:v>-5.3120373094152004E-4</c:v>
                </c:pt>
                <c:pt idx="522">
                  <c:v>-5.3120373094152004E-4</c:v>
                </c:pt>
                <c:pt idx="523">
                  <c:v>-5.3120373094152004E-4</c:v>
                </c:pt>
                <c:pt idx="524">
                  <c:v>-5.3120373094152004E-4</c:v>
                </c:pt>
                <c:pt idx="525">
                  <c:v>-5.3120373094152004E-4</c:v>
                </c:pt>
                <c:pt idx="526">
                  <c:v>-5.3120373094152004E-4</c:v>
                </c:pt>
                <c:pt idx="527">
                  <c:v>-5.3120373094152004E-4</c:v>
                </c:pt>
                <c:pt idx="528">
                  <c:v>-5.3120373094152004E-4</c:v>
                </c:pt>
                <c:pt idx="529">
                  <c:v>-5.3120373094152004E-4</c:v>
                </c:pt>
                <c:pt idx="530">
                  <c:v>-5.3120373094152004E-4</c:v>
                </c:pt>
                <c:pt idx="531">
                  <c:v>-5.3120373094152004E-4</c:v>
                </c:pt>
                <c:pt idx="532">
                  <c:v>-5.3120373094152004E-4</c:v>
                </c:pt>
                <c:pt idx="533">
                  <c:v>-5.3120373094152004E-4</c:v>
                </c:pt>
                <c:pt idx="534">
                  <c:v>-5.3120373094152004E-4</c:v>
                </c:pt>
                <c:pt idx="535">
                  <c:v>-5.3120373094152004E-4</c:v>
                </c:pt>
                <c:pt idx="536">
                  <c:v>-5.3120373094152004E-4</c:v>
                </c:pt>
                <c:pt idx="537">
                  <c:v>-5.3120373094152004E-4</c:v>
                </c:pt>
                <c:pt idx="538">
                  <c:v>-5.3120373094152004E-4</c:v>
                </c:pt>
                <c:pt idx="539">
                  <c:v>-5.3120373094152004E-4</c:v>
                </c:pt>
                <c:pt idx="540">
                  <c:v>-5.3120373094152004E-4</c:v>
                </c:pt>
                <c:pt idx="541">
                  <c:v>-5.3120373094152004E-4</c:v>
                </c:pt>
                <c:pt idx="542">
                  <c:v>-5.3120373094152004E-4</c:v>
                </c:pt>
                <c:pt idx="543">
                  <c:v>-5.3120373094152004E-4</c:v>
                </c:pt>
                <c:pt idx="544">
                  <c:v>-5.3120373094152004E-4</c:v>
                </c:pt>
                <c:pt idx="545">
                  <c:v>-5.3120373094152004E-4</c:v>
                </c:pt>
                <c:pt idx="546">
                  <c:v>-5.3120373094152004E-4</c:v>
                </c:pt>
                <c:pt idx="547">
                  <c:v>-5.3120373094152004E-4</c:v>
                </c:pt>
                <c:pt idx="548">
                  <c:v>-5.3120373094152004E-4</c:v>
                </c:pt>
                <c:pt idx="549">
                  <c:v>-5.3120373094152004E-4</c:v>
                </c:pt>
                <c:pt idx="550">
                  <c:v>-5.3120373094152004E-4</c:v>
                </c:pt>
                <c:pt idx="551">
                  <c:v>-5.3120373094152004E-4</c:v>
                </c:pt>
                <c:pt idx="552">
                  <c:v>-5.3120373094152004E-4</c:v>
                </c:pt>
                <c:pt idx="553">
                  <c:v>-5.3120373094152004E-4</c:v>
                </c:pt>
                <c:pt idx="554">
                  <c:v>-5.3120373094152004E-4</c:v>
                </c:pt>
                <c:pt idx="555">
                  <c:v>-5.3120373094152004E-4</c:v>
                </c:pt>
                <c:pt idx="556">
                  <c:v>-5.3120373094152004E-4</c:v>
                </c:pt>
                <c:pt idx="557">
                  <c:v>-5.3120373094152004E-4</c:v>
                </c:pt>
                <c:pt idx="558">
                  <c:v>-5.3120373094152004E-4</c:v>
                </c:pt>
                <c:pt idx="559">
                  <c:v>-5.3120373094152004E-4</c:v>
                </c:pt>
                <c:pt idx="560">
                  <c:v>-5.3120373094152004E-4</c:v>
                </c:pt>
                <c:pt idx="561">
                  <c:v>-5.3120373094152004E-4</c:v>
                </c:pt>
                <c:pt idx="562">
                  <c:v>-5.3120373094152004E-4</c:v>
                </c:pt>
                <c:pt idx="563">
                  <c:v>-5.3120373094152004E-4</c:v>
                </c:pt>
                <c:pt idx="564">
                  <c:v>-5.3120373094152004E-4</c:v>
                </c:pt>
                <c:pt idx="565">
                  <c:v>-5.3120373094152004E-4</c:v>
                </c:pt>
                <c:pt idx="566">
                  <c:v>-5.3120373094152004E-4</c:v>
                </c:pt>
                <c:pt idx="567">
                  <c:v>-5.3120373094152004E-4</c:v>
                </c:pt>
                <c:pt idx="568">
                  <c:v>-5.3120373094152004E-4</c:v>
                </c:pt>
                <c:pt idx="569">
                  <c:v>-5.3120373094152004E-4</c:v>
                </c:pt>
                <c:pt idx="570">
                  <c:v>-5.3120373094152004E-4</c:v>
                </c:pt>
                <c:pt idx="571">
                  <c:v>-5.3120373094152004E-4</c:v>
                </c:pt>
                <c:pt idx="572">
                  <c:v>-5.3120373094152004E-4</c:v>
                </c:pt>
                <c:pt idx="573">
                  <c:v>-5.3120373094152004E-4</c:v>
                </c:pt>
                <c:pt idx="574">
                  <c:v>-5.3120373094152004E-4</c:v>
                </c:pt>
                <c:pt idx="575">
                  <c:v>-5.3120373094152004E-4</c:v>
                </c:pt>
                <c:pt idx="576">
                  <c:v>-5.3120373094152004E-4</c:v>
                </c:pt>
                <c:pt idx="577">
                  <c:v>-5.3120373094152004E-4</c:v>
                </c:pt>
                <c:pt idx="578">
                  <c:v>-5.3120373094152004E-4</c:v>
                </c:pt>
                <c:pt idx="579">
                  <c:v>-5.3120373094152004E-4</c:v>
                </c:pt>
                <c:pt idx="580">
                  <c:v>-5.3120373094152004E-4</c:v>
                </c:pt>
                <c:pt idx="581">
                  <c:v>-5.3120373094152004E-4</c:v>
                </c:pt>
                <c:pt idx="582">
                  <c:v>-5.3120373094152004E-4</c:v>
                </c:pt>
                <c:pt idx="583">
                  <c:v>-5.3120373094152004E-4</c:v>
                </c:pt>
                <c:pt idx="584">
                  <c:v>-5.3120373094152004E-4</c:v>
                </c:pt>
                <c:pt idx="585">
                  <c:v>-5.3120373094152004E-4</c:v>
                </c:pt>
                <c:pt idx="586">
                  <c:v>-5.3120373094152004E-4</c:v>
                </c:pt>
                <c:pt idx="587">
                  <c:v>-5.3120373094152004E-4</c:v>
                </c:pt>
                <c:pt idx="588">
                  <c:v>-5.3120373094152004E-4</c:v>
                </c:pt>
                <c:pt idx="589">
                  <c:v>-5.3120373094152004E-4</c:v>
                </c:pt>
                <c:pt idx="590">
                  <c:v>-5.3120373094152004E-4</c:v>
                </c:pt>
                <c:pt idx="591">
                  <c:v>-5.3120373094152004E-4</c:v>
                </c:pt>
                <c:pt idx="592">
                  <c:v>-5.3120373094152004E-4</c:v>
                </c:pt>
                <c:pt idx="593">
                  <c:v>-5.3120373094152004E-4</c:v>
                </c:pt>
                <c:pt idx="594">
                  <c:v>-5.3120373094152004E-4</c:v>
                </c:pt>
                <c:pt idx="595">
                  <c:v>-5.3120373094152004E-4</c:v>
                </c:pt>
                <c:pt idx="596">
                  <c:v>-5.3120373094152004E-4</c:v>
                </c:pt>
                <c:pt idx="597">
                  <c:v>-5.3120373094152004E-4</c:v>
                </c:pt>
                <c:pt idx="598">
                  <c:v>-5.3120373094152004E-4</c:v>
                </c:pt>
                <c:pt idx="599">
                  <c:v>-5.3120373094152004E-4</c:v>
                </c:pt>
                <c:pt idx="600">
                  <c:v>-5.3120373094152004E-4</c:v>
                </c:pt>
                <c:pt idx="601">
                  <c:v>-5.3120373094152004E-4</c:v>
                </c:pt>
                <c:pt idx="602">
                  <c:v>-5.3120373094152004E-4</c:v>
                </c:pt>
                <c:pt idx="603">
                  <c:v>-5.3120373094152004E-4</c:v>
                </c:pt>
                <c:pt idx="604">
                  <c:v>-5.3120373094152004E-4</c:v>
                </c:pt>
                <c:pt idx="605">
                  <c:v>-5.3120373094152004E-4</c:v>
                </c:pt>
                <c:pt idx="606">
                  <c:v>-5.3120373094152004E-4</c:v>
                </c:pt>
                <c:pt idx="607">
                  <c:v>-5.3120373094152004E-4</c:v>
                </c:pt>
                <c:pt idx="608">
                  <c:v>-5.3120373094152004E-4</c:v>
                </c:pt>
                <c:pt idx="609">
                  <c:v>-5.3120373094152004E-4</c:v>
                </c:pt>
                <c:pt idx="610">
                  <c:v>-5.3120373094152004E-4</c:v>
                </c:pt>
                <c:pt idx="611">
                  <c:v>-5.3120373094152004E-4</c:v>
                </c:pt>
                <c:pt idx="612">
                  <c:v>-5.3120373094152004E-4</c:v>
                </c:pt>
                <c:pt idx="613">
                  <c:v>-5.3120373094152004E-4</c:v>
                </c:pt>
                <c:pt idx="614">
                  <c:v>-5.3120373094152004E-4</c:v>
                </c:pt>
                <c:pt idx="615">
                  <c:v>-5.3120373094152004E-4</c:v>
                </c:pt>
                <c:pt idx="616">
                  <c:v>-5.3120373094152004E-4</c:v>
                </c:pt>
                <c:pt idx="617">
                  <c:v>-5.3120373094152004E-4</c:v>
                </c:pt>
                <c:pt idx="618">
                  <c:v>-5.3120373094152004E-4</c:v>
                </c:pt>
                <c:pt idx="619">
                  <c:v>-5.3120373094152004E-4</c:v>
                </c:pt>
                <c:pt idx="620">
                  <c:v>-5.3120373094152004E-4</c:v>
                </c:pt>
                <c:pt idx="621">
                  <c:v>-5.3120373094152004E-4</c:v>
                </c:pt>
                <c:pt idx="622">
                  <c:v>-5.3120373094152004E-4</c:v>
                </c:pt>
                <c:pt idx="623">
                  <c:v>-5.3120373094152004E-4</c:v>
                </c:pt>
                <c:pt idx="624">
                  <c:v>-5.3120373094152004E-4</c:v>
                </c:pt>
                <c:pt idx="625">
                  <c:v>-5.3120373094152004E-4</c:v>
                </c:pt>
                <c:pt idx="626">
                  <c:v>-5.3120373094152004E-4</c:v>
                </c:pt>
                <c:pt idx="627">
                  <c:v>-5.3120373094152004E-4</c:v>
                </c:pt>
                <c:pt idx="628">
                  <c:v>-5.3120373094152004E-4</c:v>
                </c:pt>
                <c:pt idx="629">
                  <c:v>-5.3120373094152004E-4</c:v>
                </c:pt>
                <c:pt idx="630">
                  <c:v>-5.3120373094152004E-4</c:v>
                </c:pt>
                <c:pt idx="631">
                  <c:v>-5.3120373094152004E-4</c:v>
                </c:pt>
                <c:pt idx="632">
                  <c:v>-5.3120373094152004E-4</c:v>
                </c:pt>
                <c:pt idx="633">
                  <c:v>-5.3120373094152004E-4</c:v>
                </c:pt>
                <c:pt idx="634">
                  <c:v>-5.3120373094152004E-4</c:v>
                </c:pt>
                <c:pt idx="635">
                  <c:v>-5.3120373094152004E-4</c:v>
                </c:pt>
                <c:pt idx="636">
                  <c:v>-5.3120373094152004E-4</c:v>
                </c:pt>
                <c:pt idx="637">
                  <c:v>-5.3120373094152004E-4</c:v>
                </c:pt>
                <c:pt idx="638">
                  <c:v>-5.3120373094152004E-4</c:v>
                </c:pt>
                <c:pt idx="639">
                  <c:v>-5.3120373094152004E-4</c:v>
                </c:pt>
                <c:pt idx="640">
                  <c:v>-5.3120373094152004E-4</c:v>
                </c:pt>
                <c:pt idx="641">
                  <c:v>-5.3120373094152004E-4</c:v>
                </c:pt>
                <c:pt idx="642">
                  <c:v>-5.3120373094152004E-4</c:v>
                </c:pt>
                <c:pt idx="643">
                  <c:v>-5.3120373094152004E-4</c:v>
                </c:pt>
                <c:pt idx="644">
                  <c:v>-5.3120373094152004E-4</c:v>
                </c:pt>
                <c:pt idx="645">
                  <c:v>-5.3120373094152004E-4</c:v>
                </c:pt>
                <c:pt idx="646">
                  <c:v>-5.3120373094152004E-4</c:v>
                </c:pt>
                <c:pt idx="647">
                  <c:v>-5.3120373094152004E-4</c:v>
                </c:pt>
                <c:pt idx="648">
                  <c:v>-5.3120373094152004E-4</c:v>
                </c:pt>
                <c:pt idx="649">
                  <c:v>-5.3120373094152004E-4</c:v>
                </c:pt>
                <c:pt idx="650">
                  <c:v>-5.3120373094152004E-4</c:v>
                </c:pt>
                <c:pt idx="651">
                  <c:v>-5.3120373094152004E-4</c:v>
                </c:pt>
                <c:pt idx="652">
                  <c:v>-5.3120373094152004E-4</c:v>
                </c:pt>
                <c:pt idx="653">
                  <c:v>-5.3120373094152004E-4</c:v>
                </c:pt>
                <c:pt idx="654">
                  <c:v>-5.3120373094152004E-4</c:v>
                </c:pt>
                <c:pt idx="655">
                  <c:v>-5.3120373094152004E-4</c:v>
                </c:pt>
                <c:pt idx="656">
                  <c:v>-5.3120373094152004E-4</c:v>
                </c:pt>
                <c:pt idx="657">
                  <c:v>-5.3120373094152004E-4</c:v>
                </c:pt>
                <c:pt idx="658">
                  <c:v>-5.3120373094152004E-4</c:v>
                </c:pt>
                <c:pt idx="659">
                  <c:v>-5.3120373094152004E-4</c:v>
                </c:pt>
                <c:pt idx="660">
                  <c:v>-5.3120373094152004E-4</c:v>
                </c:pt>
                <c:pt idx="661">
                  <c:v>-5.3120373094152004E-4</c:v>
                </c:pt>
                <c:pt idx="662">
                  <c:v>-5.3120373094152004E-4</c:v>
                </c:pt>
                <c:pt idx="663">
                  <c:v>-5.3120373094152004E-4</c:v>
                </c:pt>
                <c:pt idx="664">
                  <c:v>-5.3120373094152004E-4</c:v>
                </c:pt>
                <c:pt idx="665">
                  <c:v>-5.3120373094152004E-4</c:v>
                </c:pt>
                <c:pt idx="666">
                  <c:v>-5.3120373094152004E-4</c:v>
                </c:pt>
                <c:pt idx="667">
                  <c:v>-5.3120373094152004E-4</c:v>
                </c:pt>
                <c:pt idx="668">
                  <c:v>-5.3120373094152004E-4</c:v>
                </c:pt>
                <c:pt idx="669">
                  <c:v>-5.3120373094152004E-4</c:v>
                </c:pt>
                <c:pt idx="670">
                  <c:v>-5.3120373094152004E-4</c:v>
                </c:pt>
                <c:pt idx="671">
                  <c:v>-5.3120373094152004E-4</c:v>
                </c:pt>
                <c:pt idx="672">
                  <c:v>-5.3120373094152004E-4</c:v>
                </c:pt>
                <c:pt idx="673">
                  <c:v>-5.3120373094152004E-4</c:v>
                </c:pt>
                <c:pt idx="674">
                  <c:v>-5.3120373094152004E-4</c:v>
                </c:pt>
                <c:pt idx="675">
                  <c:v>-5.3120373094152004E-4</c:v>
                </c:pt>
                <c:pt idx="676">
                  <c:v>-5.3120373094152004E-4</c:v>
                </c:pt>
                <c:pt idx="677">
                  <c:v>-5.3120373094152004E-4</c:v>
                </c:pt>
                <c:pt idx="678">
                  <c:v>-5.3120373094152004E-4</c:v>
                </c:pt>
                <c:pt idx="679">
                  <c:v>-5.3120373094152004E-4</c:v>
                </c:pt>
                <c:pt idx="680">
                  <c:v>-5.3120373094152004E-4</c:v>
                </c:pt>
                <c:pt idx="681">
                  <c:v>-5.3120373094152004E-4</c:v>
                </c:pt>
                <c:pt idx="682">
                  <c:v>-5.3120373094152004E-4</c:v>
                </c:pt>
                <c:pt idx="683">
                  <c:v>-5.3120373094152004E-4</c:v>
                </c:pt>
                <c:pt idx="684">
                  <c:v>-5.3120373094152004E-4</c:v>
                </c:pt>
                <c:pt idx="685">
                  <c:v>-5.3120373094152004E-4</c:v>
                </c:pt>
                <c:pt idx="686">
                  <c:v>-5.3120373094152004E-4</c:v>
                </c:pt>
                <c:pt idx="687">
                  <c:v>-5.3120373094152004E-4</c:v>
                </c:pt>
                <c:pt idx="688">
                  <c:v>-5.3120373094152004E-4</c:v>
                </c:pt>
                <c:pt idx="689">
                  <c:v>-5.3120373094152004E-4</c:v>
                </c:pt>
                <c:pt idx="690">
                  <c:v>-5.3120373094152004E-4</c:v>
                </c:pt>
                <c:pt idx="691">
                  <c:v>-5.3120373094152004E-4</c:v>
                </c:pt>
                <c:pt idx="692">
                  <c:v>-5.3120373094152004E-4</c:v>
                </c:pt>
                <c:pt idx="693">
                  <c:v>-5.3120373094152004E-4</c:v>
                </c:pt>
                <c:pt idx="694">
                  <c:v>-5.3120373094152004E-4</c:v>
                </c:pt>
                <c:pt idx="695">
                  <c:v>-5.3120373094152004E-4</c:v>
                </c:pt>
                <c:pt idx="696">
                  <c:v>-5.3120373094152004E-4</c:v>
                </c:pt>
                <c:pt idx="697">
                  <c:v>-5.3120373094152004E-4</c:v>
                </c:pt>
                <c:pt idx="698">
                  <c:v>-5.3120373094152004E-4</c:v>
                </c:pt>
                <c:pt idx="699">
                  <c:v>-5.3120373094152004E-4</c:v>
                </c:pt>
                <c:pt idx="700">
                  <c:v>-5.3120373094152004E-4</c:v>
                </c:pt>
                <c:pt idx="701">
                  <c:v>-5.3120373094152004E-4</c:v>
                </c:pt>
                <c:pt idx="702">
                  <c:v>-5.3120373094152004E-4</c:v>
                </c:pt>
                <c:pt idx="703">
                  <c:v>-5.3120373094152004E-4</c:v>
                </c:pt>
                <c:pt idx="704">
                  <c:v>-5.3120373094152004E-4</c:v>
                </c:pt>
                <c:pt idx="705">
                  <c:v>-5.3120373094152004E-4</c:v>
                </c:pt>
                <c:pt idx="706">
                  <c:v>-5.3120373094152004E-4</c:v>
                </c:pt>
                <c:pt idx="707">
                  <c:v>-5.3120373094152004E-4</c:v>
                </c:pt>
                <c:pt idx="708">
                  <c:v>-5.3120373094152004E-4</c:v>
                </c:pt>
                <c:pt idx="709">
                  <c:v>-5.3120373094152004E-4</c:v>
                </c:pt>
                <c:pt idx="710">
                  <c:v>-5.3120373094152004E-4</c:v>
                </c:pt>
                <c:pt idx="711">
                  <c:v>-5.3120373094152004E-4</c:v>
                </c:pt>
                <c:pt idx="712">
                  <c:v>-5.3120373094152004E-4</c:v>
                </c:pt>
                <c:pt idx="713">
                  <c:v>-5.3120373094152004E-4</c:v>
                </c:pt>
                <c:pt idx="714">
                  <c:v>-5.3120373094152004E-4</c:v>
                </c:pt>
                <c:pt idx="715">
                  <c:v>-5.3120373094152004E-4</c:v>
                </c:pt>
                <c:pt idx="716">
                  <c:v>-5.3120373094152004E-4</c:v>
                </c:pt>
                <c:pt idx="717">
                  <c:v>-5.3120373094152004E-4</c:v>
                </c:pt>
                <c:pt idx="718">
                  <c:v>-5.3120373094152004E-4</c:v>
                </c:pt>
                <c:pt idx="719">
                  <c:v>-5.3120373094152004E-4</c:v>
                </c:pt>
                <c:pt idx="720">
                  <c:v>-5.3120373094152004E-4</c:v>
                </c:pt>
                <c:pt idx="721">
                  <c:v>-5.3120373094152004E-4</c:v>
                </c:pt>
                <c:pt idx="722">
                  <c:v>-5.3120373094152004E-4</c:v>
                </c:pt>
                <c:pt idx="723">
                  <c:v>-5.3120373094152004E-4</c:v>
                </c:pt>
                <c:pt idx="724">
                  <c:v>-5.3120373094152004E-4</c:v>
                </c:pt>
                <c:pt idx="725">
                  <c:v>-5.3120373094152004E-4</c:v>
                </c:pt>
                <c:pt idx="726">
                  <c:v>-5.3120373094152004E-4</c:v>
                </c:pt>
                <c:pt idx="727">
                  <c:v>-5.3120373094152004E-4</c:v>
                </c:pt>
                <c:pt idx="728">
                  <c:v>-5.3120373094152004E-4</c:v>
                </c:pt>
                <c:pt idx="729">
                  <c:v>-5.3120373094152004E-4</c:v>
                </c:pt>
                <c:pt idx="730">
                  <c:v>-5.3120373094152004E-4</c:v>
                </c:pt>
                <c:pt idx="731">
                  <c:v>-5.3120373094152004E-4</c:v>
                </c:pt>
                <c:pt idx="732">
                  <c:v>-5.3120373094152004E-4</c:v>
                </c:pt>
                <c:pt idx="733">
                  <c:v>-5.3120373094152004E-4</c:v>
                </c:pt>
                <c:pt idx="734">
                  <c:v>-5.3120373094152004E-4</c:v>
                </c:pt>
                <c:pt idx="735">
                  <c:v>-5.3120373094152004E-4</c:v>
                </c:pt>
                <c:pt idx="736">
                  <c:v>-5.3120373094152004E-4</c:v>
                </c:pt>
                <c:pt idx="737">
                  <c:v>-5.3120373094152004E-4</c:v>
                </c:pt>
                <c:pt idx="738">
                  <c:v>-5.3120373094152004E-4</c:v>
                </c:pt>
                <c:pt idx="739">
                  <c:v>-5.3120373094152004E-4</c:v>
                </c:pt>
                <c:pt idx="740">
                  <c:v>-5.3120373094152004E-4</c:v>
                </c:pt>
                <c:pt idx="741">
                  <c:v>-5.3120373094152004E-4</c:v>
                </c:pt>
                <c:pt idx="742">
                  <c:v>-5.3120373094152004E-4</c:v>
                </c:pt>
                <c:pt idx="743">
                  <c:v>-5.3120373094152004E-4</c:v>
                </c:pt>
                <c:pt idx="744">
                  <c:v>-5.3120373094152004E-4</c:v>
                </c:pt>
                <c:pt idx="745">
                  <c:v>-5.3120373094152004E-4</c:v>
                </c:pt>
                <c:pt idx="746">
                  <c:v>-5.3120373094152004E-4</c:v>
                </c:pt>
                <c:pt idx="747">
                  <c:v>-5.3120373094152004E-4</c:v>
                </c:pt>
                <c:pt idx="748">
                  <c:v>-5.3120373094152004E-4</c:v>
                </c:pt>
                <c:pt idx="749">
                  <c:v>-5.3120373094152004E-4</c:v>
                </c:pt>
                <c:pt idx="750">
                  <c:v>-5.3120373094152004E-4</c:v>
                </c:pt>
                <c:pt idx="751">
                  <c:v>-5.3120373094152004E-4</c:v>
                </c:pt>
                <c:pt idx="752">
                  <c:v>-5.3120373094152004E-4</c:v>
                </c:pt>
                <c:pt idx="753">
                  <c:v>-5.3120373094152004E-4</c:v>
                </c:pt>
                <c:pt idx="754">
                  <c:v>-5.3120373094152004E-4</c:v>
                </c:pt>
                <c:pt idx="755">
                  <c:v>-5.3120373094152004E-4</c:v>
                </c:pt>
                <c:pt idx="756">
                  <c:v>-5.3120373094152004E-4</c:v>
                </c:pt>
                <c:pt idx="757">
                  <c:v>-5.3120373094152004E-4</c:v>
                </c:pt>
                <c:pt idx="758">
                  <c:v>-5.3120373094152004E-4</c:v>
                </c:pt>
                <c:pt idx="759">
                  <c:v>-5.3120373094152004E-4</c:v>
                </c:pt>
                <c:pt idx="760">
                  <c:v>-5.3120373094152004E-4</c:v>
                </c:pt>
                <c:pt idx="761">
                  <c:v>-5.3120373094152004E-4</c:v>
                </c:pt>
                <c:pt idx="762">
                  <c:v>-5.3120373094152004E-4</c:v>
                </c:pt>
                <c:pt idx="763">
                  <c:v>-5.3120373094152004E-4</c:v>
                </c:pt>
                <c:pt idx="764">
                  <c:v>-5.3120373094152004E-4</c:v>
                </c:pt>
                <c:pt idx="765">
                  <c:v>-5.3120373094152004E-4</c:v>
                </c:pt>
                <c:pt idx="766">
                  <c:v>-5.3120373094152004E-4</c:v>
                </c:pt>
                <c:pt idx="767">
                  <c:v>-5.3120373094152004E-4</c:v>
                </c:pt>
                <c:pt idx="768">
                  <c:v>-5.3120373094152004E-4</c:v>
                </c:pt>
                <c:pt idx="769">
                  <c:v>-5.3120373094152004E-4</c:v>
                </c:pt>
                <c:pt idx="770">
                  <c:v>-5.3120373094152004E-4</c:v>
                </c:pt>
                <c:pt idx="771">
                  <c:v>-5.3120373094152004E-4</c:v>
                </c:pt>
                <c:pt idx="772">
                  <c:v>-5.3120373094152004E-4</c:v>
                </c:pt>
                <c:pt idx="773">
                  <c:v>-5.3120373094152004E-4</c:v>
                </c:pt>
                <c:pt idx="774">
                  <c:v>-5.3120373094152004E-4</c:v>
                </c:pt>
                <c:pt idx="775">
                  <c:v>-5.3120373094152004E-4</c:v>
                </c:pt>
                <c:pt idx="776">
                  <c:v>-5.3120373094152004E-4</c:v>
                </c:pt>
                <c:pt idx="777">
                  <c:v>-5.3120373094152004E-4</c:v>
                </c:pt>
                <c:pt idx="778">
                  <c:v>-5.3120373094152004E-4</c:v>
                </c:pt>
                <c:pt idx="779">
                  <c:v>-5.3120373094152004E-4</c:v>
                </c:pt>
                <c:pt idx="780">
                  <c:v>-5.3120373094152004E-4</c:v>
                </c:pt>
                <c:pt idx="781">
                  <c:v>-5.3120373094152004E-4</c:v>
                </c:pt>
                <c:pt idx="782">
                  <c:v>-5.3120373094152004E-4</c:v>
                </c:pt>
                <c:pt idx="783">
                  <c:v>-5.3120373094152004E-4</c:v>
                </c:pt>
                <c:pt idx="784">
                  <c:v>-5.3120373094152004E-4</c:v>
                </c:pt>
                <c:pt idx="785">
                  <c:v>-5.3120373094152004E-4</c:v>
                </c:pt>
                <c:pt idx="786">
                  <c:v>-5.3120373094152004E-4</c:v>
                </c:pt>
                <c:pt idx="787">
                  <c:v>-5.3120373094152004E-4</c:v>
                </c:pt>
                <c:pt idx="788">
                  <c:v>-5.3120373094152004E-4</c:v>
                </c:pt>
                <c:pt idx="789">
                  <c:v>-5.3120373094152004E-4</c:v>
                </c:pt>
                <c:pt idx="790">
                  <c:v>-5.3120373094152004E-4</c:v>
                </c:pt>
                <c:pt idx="791">
                  <c:v>-5.3120373094152004E-4</c:v>
                </c:pt>
                <c:pt idx="792">
                  <c:v>-5.3120373094152004E-4</c:v>
                </c:pt>
                <c:pt idx="793">
                  <c:v>-5.3120373094152004E-4</c:v>
                </c:pt>
                <c:pt idx="794">
                  <c:v>-5.3120373094152004E-4</c:v>
                </c:pt>
                <c:pt idx="795">
                  <c:v>-5.3120373094152004E-4</c:v>
                </c:pt>
                <c:pt idx="796">
                  <c:v>-5.3120373094152004E-4</c:v>
                </c:pt>
                <c:pt idx="797">
                  <c:v>-5.3120373094152004E-4</c:v>
                </c:pt>
                <c:pt idx="798">
                  <c:v>-5.3120373094152004E-4</c:v>
                </c:pt>
                <c:pt idx="799">
                  <c:v>-5.3120373094152004E-4</c:v>
                </c:pt>
                <c:pt idx="800">
                  <c:v>-5.3120373094152004E-4</c:v>
                </c:pt>
                <c:pt idx="801">
                  <c:v>-5.3120373094152004E-4</c:v>
                </c:pt>
                <c:pt idx="802">
                  <c:v>-5.3120373094152004E-4</c:v>
                </c:pt>
                <c:pt idx="803">
                  <c:v>-5.3120373094152004E-4</c:v>
                </c:pt>
                <c:pt idx="804">
                  <c:v>-5.3120373094152004E-4</c:v>
                </c:pt>
                <c:pt idx="805">
                  <c:v>-5.3120373094152004E-4</c:v>
                </c:pt>
                <c:pt idx="806">
                  <c:v>-5.3120373094152004E-4</c:v>
                </c:pt>
                <c:pt idx="807">
                  <c:v>-5.3120373094152004E-4</c:v>
                </c:pt>
                <c:pt idx="808">
                  <c:v>-5.3120373094152004E-4</c:v>
                </c:pt>
                <c:pt idx="809">
                  <c:v>-5.3120373094152004E-4</c:v>
                </c:pt>
                <c:pt idx="810">
                  <c:v>-5.3120373094152004E-4</c:v>
                </c:pt>
                <c:pt idx="811">
                  <c:v>-5.3120373094152004E-4</c:v>
                </c:pt>
                <c:pt idx="812">
                  <c:v>-5.3120373094152004E-4</c:v>
                </c:pt>
                <c:pt idx="813">
                  <c:v>-5.3120373094152004E-4</c:v>
                </c:pt>
                <c:pt idx="814">
                  <c:v>-5.3120373094152004E-4</c:v>
                </c:pt>
                <c:pt idx="815">
                  <c:v>-5.3120373094152004E-4</c:v>
                </c:pt>
                <c:pt idx="816">
                  <c:v>-5.3120373094152004E-4</c:v>
                </c:pt>
                <c:pt idx="817">
                  <c:v>-5.3120373094152004E-4</c:v>
                </c:pt>
                <c:pt idx="818">
                  <c:v>-5.3120373094152004E-4</c:v>
                </c:pt>
                <c:pt idx="819">
                  <c:v>-5.3120373094152004E-4</c:v>
                </c:pt>
                <c:pt idx="820">
                  <c:v>-5.3120373094152004E-4</c:v>
                </c:pt>
                <c:pt idx="821">
                  <c:v>-5.3120373094152004E-4</c:v>
                </c:pt>
                <c:pt idx="822">
                  <c:v>-5.3120373094152004E-4</c:v>
                </c:pt>
                <c:pt idx="823">
                  <c:v>-5.3120373094152004E-4</c:v>
                </c:pt>
                <c:pt idx="824">
                  <c:v>-5.3120373094152004E-4</c:v>
                </c:pt>
                <c:pt idx="825">
                  <c:v>-5.3120373094152004E-4</c:v>
                </c:pt>
                <c:pt idx="826">
                  <c:v>-5.3120373094152004E-4</c:v>
                </c:pt>
                <c:pt idx="827">
                  <c:v>-5.3120373094152004E-4</c:v>
                </c:pt>
                <c:pt idx="828">
                  <c:v>-5.3120373094152004E-4</c:v>
                </c:pt>
                <c:pt idx="829">
                  <c:v>-5.3120373094152004E-4</c:v>
                </c:pt>
                <c:pt idx="830">
                  <c:v>-5.3120373094152004E-4</c:v>
                </c:pt>
                <c:pt idx="831">
                  <c:v>-5.3120373094152004E-4</c:v>
                </c:pt>
                <c:pt idx="832">
                  <c:v>-5.3120373094152004E-4</c:v>
                </c:pt>
                <c:pt idx="833">
                  <c:v>-5.3120373094152004E-4</c:v>
                </c:pt>
                <c:pt idx="834">
                  <c:v>-5.3120373094152004E-4</c:v>
                </c:pt>
                <c:pt idx="835">
                  <c:v>-5.3120373094152004E-4</c:v>
                </c:pt>
                <c:pt idx="836">
                  <c:v>-5.3120373094152004E-4</c:v>
                </c:pt>
                <c:pt idx="837">
                  <c:v>-5.3120373094152004E-4</c:v>
                </c:pt>
                <c:pt idx="838">
                  <c:v>-5.3120373094152004E-4</c:v>
                </c:pt>
                <c:pt idx="839">
                  <c:v>-5.3120373094152004E-4</c:v>
                </c:pt>
                <c:pt idx="840">
                  <c:v>-5.3120373094152004E-4</c:v>
                </c:pt>
                <c:pt idx="841">
                  <c:v>-5.3120373094152004E-4</c:v>
                </c:pt>
                <c:pt idx="842">
                  <c:v>-5.3120373094152004E-4</c:v>
                </c:pt>
                <c:pt idx="843">
                  <c:v>-5.3120373094152004E-4</c:v>
                </c:pt>
                <c:pt idx="844">
                  <c:v>-5.3120373094152004E-4</c:v>
                </c:pt>
                <c:pt idx="845">
                  <c:v>-5.3120373094152004E-4</c:v>
                </c:pt>
                <c:pt idx="846">
                  <c:v>-5.3120373094152004E-4</c:v>
                </c:pt>
                <c:pt idx="847">
                  <c:v>-5.3120373094152004E-4</c:v>
                </c:pt>
                <c:pt idx="848">
                  <c:v>-5.3120373094152004E-4</c:v>
                </c:pt>
                <c:pt idx="849">
                  <c:v>-5.3120373094152004E-4</c:v>
                </c:pt>
                <c:pt idx="850">
                  <c:v>-5.3120373094152004E-4</c:v>
                </c:pt>
                <c:pt idx="851">
                  <c:v>-5.3120373094152004E-4</c:v>
                </c:pt>
                <c:pt idx="852">
                  <c:v>-5.3120373094152004E-4</c:v>
                </c:pt>
                <c:pt idx="853">
                  <c:v>-5.3120373094152004E-4</c:v>
                </c:pt>
                <c:pt idx="854">
                  <c:v>-5.3120373094152004E-4</c:v>
                </c:pt>
                <c:pt idx="855">
                  <c:v>-5.3120373094152004E-4</c:v>
                </c:pt>
                <c:pt idx="856">
                  <c:v>-5.3120373094152004E-4</c:v>
                </c:pt>
                <c:pt idx="857">
                  <c:v>-5.3120373094152004E-4</c:v>
                </c:pt>
                <c:pt idx="858">
                  <c:v>-5.3120373094152004E-4</c:v>
                </c:pt>
                <c:pt idx="859">
                  <c:v>-5.3120373094152004E-4</c:v>
                </c:pt>
                <c:pt idx="860">
                  <c:v>-5.3120373094152004E-4</c:v>
                </c:pt>
                <c:pt idx="861">
                  <c:v>-5.3120373094152004E-4</c:v>
                </c:pt>
                <c:pt idx="862">
                  <c:v>-5.3120373094152004E-4</c:v>
                </c:pt>
                <c:pt idx="863">
                  <c:v>-5.3120373094152004E-4</c:v>
                </c:pt>
                <c:pt idx="864">
                  <c:v>-5.3120373094152004E-4</c:v>
                </c:pt>
                <c:pt idx="865">
                  <c:v>-5.3120373094152004E-4</c:v>
                </c:pt>
                <c:pt idx="866">
                  <c:v>-5.3120373094152004E-4</c:v>
                </c:pt>
                <c:pt idx="867">
                  <c:v>-5.3120373094152004E-4</c:v>
                </c:pt>
                <c:pt idx="868">
                  <c:v>-5.3120373094152004E-4</c:v>
                </c:pt>
                <c:pt idx="869">
                  <c:v>-5.3120373094152004E-4</c:v>
                </c:pt>
                <c:pt idx="870">
                  <c:v>-5.3120373094152004E-4</c:v>
                </c:pt>
                <c:pt idx="871">
                  <c:v>-5.3120373094152004E-4</c:v>
                </c:pt>
                <c:pt idx="872">
                  <c:v>-5.3120373094152004E-4</c:v>
                </c:pt>
                <c:pt idx="873">
                  <c:v>-5.3120373094152004E-4</c:v>
                </c:pt>
                <c:pt idx="874">
                  <c:v>-5.3120373094152004E-4</c:v>
                </c:pt>
                <c:pt idx="875">
                  <c:v>-5.3120373094152004E-4</c:v>
                </c:pt>
                <c:pt idx="876">
                  <c:v>-5.3120373094152004E-4</c:v>
                </c:pt>
                <c:pt idx="877">
                  <c:v>-5.3120373094152004E-4</c:v>
                </c:pt>
                <c:pt idx="878">
                  <c:v>-5.3120373094152004E-4</c:v>
                </c:pt>
                <c:pt idx="879">
                  <c:v>-5.3120373094152004E-4</c:v>
                </c:pt>
                <c:pt idx="880">
                  <c:v>-5.3120373094152004E-4</c:v>
                </c:pt>
                <c:pt idx="881">
                  <c:v>-5.3120373094152004E-4</c:v>
                </c:pt>
                <c:pt idx="882">
                  <c:v>-5.3120373094152004E-4</c:v>
                </c:pt>
                <c:pt idx="883">
                  <c:v>-5.3120373094152004E-4</c:v>
                </c:pt>
                <c:pt idx="884">
                  <c:v>-5.3120373094152004E-4</c:v>
                </c:pt>
                <c:pt idx="885">
                  <c:v>-5.3120373094152004E-4</c:v>
                </c:pt>
                <c:pt idx="886">
                  <c:v>-5.3120373094152004E-4</c:v>
                </c:pt>
                <c:pt idx="887">
                  <c:v>-5.3120373094152004E-4</c:v>
                </c:pt>
                <c:pt idx="888">
                  <c:v>-5.3120373094152004E-4</c:v>
                </c:pt>
                <c:pt idx="889">
                  <c:v>-5.3120373094152004E-4</c:v>
                </c:pt>
                <c:pt idx="890">
                  <c:v>-5.3120373094152004E-4</c:v>
                </c:pt>
                <c:pt idx="891">
                  <c:v>-5.3120373094152004E-4</c:v>
                </c:pt>
                <c:pt idx="892">
                  <c:v>-5.3120373094152004E-4</c:v>
                </c:pt>
                <c:pt idx="893">
                  <c:v>-5.3120373094152004E-4</c:v>
                </c:pt>
                <c:pt idx="894">
                  <c:v>-5.3120373094152004E-4</c:v>
                </c:pt>
                <c:pt idx="895">
                  <c:v>-5.3120373094152004E-4</c:v>
                </c:pt>
                <c:pt idx="896">
                  <c:v>-5.3120373094152004E-4</c:v>
                </c:pt>
                <c:pt idx="897">
                  <c:v>-5.3120373094152004E-4</c:v>
                </c:pt>
                <c:pt idx="898">
                  <c:v>-5.3120373094152004E-4</c:v>
                </c:pt>
                <c:pt idx="899">
                  <c:v>-5.3120373094152004E-4</c:v>
                </c:pt>
                <c:pt idx="900">
                  <c:v>-5.3120373094152004E-4</c:v>
                </c:pt>
                <c:pt idx="901">
                  <c:v>-5.3120373094152004E-4</c:v>
                </c:pt>
                <c:pt idx="902">
                  <c:v>-5.3120373094152004E-4</c:v>
                </c:pt>
                <c:pt idx="903">
                  <c:v>-5.3120373094152004E-4</c:v>
                </c:pt>
                <c:pt idx="904">
                  <c:v>-5.3120373094152004E-4</c:v>
                </c:pt>
                <c:pt idx="905">
                  <c:v>-5.3120373094152004E-4</c:v>
                </c:pt>
                <c:pt idx="906">
                  <c:v>-5.3120373094152004E-4</c:v>
                </c:pt>
                <c:pt idx="907">
                  <c:v>-5.3120373094152004E-4</c:v>
                </c:pt>
                <c:pt idx="908">
                  <c:v>-5.3120373094152004E-4</c:v>
                </c:pt>
                <c:pt idx="909">
                  <c:v>-5.3120373094152004E-4</c:v>
                </c:pt>
                <c:pt idx="910">
                  <c:v>-5.3120373094152004E-4</c:v>
                </c:pt>
                <c:pt idx="911">
                  <c:v>-5.3120373094152004E-4</c:v>
                </c:pt>
                <c:pt idx="912">
                  <c:v>-5.3120373094152004E-4</c:v>
                </c:pt>
                <c:pt idx="913">
                  <c:v>-5.3120373094152004E-4</c:v>
                </c:pt>
                <c:pt idx="914">
                  <c:v>-5.3120373094152004E-4</c:v>
                </c:pt>
                <c:pt idx="915">
                  <c:v>-5.3120373094152004E-4</c:v>
                </c:pt>
                <c:pt idx="916">
                  <c:v>-5.3120373094152004E-4</c:v>
                </c:pt>
                <c:pt idx="917">
                  <c:v>-5.3120373094152004E-4</c:v>
                </c:pt>
                <c:pt idx="918">
                  <c:v>-5.3120373094152004E-4</c:v>
                </c:pt>
                <c:pt idx="919">
                  <c:v>-5.3120373094152004E-4</c:v>
                </c:pt>
                <c:pt idx="920">
                  <c:v>-5.3120373094152004E-4</c:v>
                </c:pt>
                <c:pt idx="921">
                  <c:v>-5.3120373094152004E-4</c:v>
                </c:pt>
                <c:pt idx="922">
                  <c:v>-5.3120373094152004E-4</c:v>
                </c:pt>
                <c:pt idx="923">
                  <c:v>-5.3120373094152004E-4</c:v>
                </c:pt>
                <c:pt idx="924">
                  <c:v>-5.3120373094152004E-4</c:v>
                </c:pt>
                <c:pt idx="925">
                  <c:v>-5.3120373094152004E-4</c:v>
                </c:pt>
                <c:pt idx="926">
                  <c:v>-5.3120373094152004E-4</c:v>
                </c:pt>
                <c:pt idx="927">
                  <c:v>-5.3120373094152004E-4</c:v>
                </c:pt>
                <c:pt idx="928">
                  <c:v>-5.3120373094152004E-4</c:v>
                </c:pt>
                <c:pt idx="929">
                  <c:v>-5.3120373094152004E-4</c:v>
                </c:pt>
                <c:pt idx="930">
                  <c:v>-5.3120373094152004E-4</c:v>
                </c:pt>
                <c:pt idx="931">
                  <c:v>-5.3120373094152004E-4</c:v>
                </c:pt>
                <c:pt idx="932">
                  <c:v>-5.3120373094152004E-4</c:v>
                </c:pt>
                <c:pt idx="933">
                  <c:v>-5.3120373094152004E-4</c:v>
                </c:pt>
                <c:pt idx="934">
                  <c:v>-5.3120373094152004E-4</c:v>
                </c:pt>
                <c:pt idx="935">
                  <c:v>-5.3120373094152004E-4</c:v>
                </c:pt>
                <c:pt idx="936">
                  <c:v>-5.3120373094152004E-4</c:v>
                </c:pt>
                <c:pt idx="937">
                  <c:v>-5.3120373094152004E-4</c:v>
                </c:pt>
                <c:pt idx="938">
                  <c:v>-5.3120373094152004E-4</c:v>
                </c:pt>
                <c:pt idx="939">
                  <c:v>-5.3120373094152004E-4</c:v>
                </c:pt>
                <c:pt idx="940">
                  <c:v>-5.3120373094152004E-4</c:v>
                </c:pt>
                <c:pt idx="941">
                  <c:v>-5.3120373094152004E-4</c:v>
                </c:pt>
                <c:pt idx="942">
                  <c:v>-5.3120373094152004E-4</c:v>
                </c:pt>
                <c:pt idx="943">
                  <c:v>-5.3120373094152004E-4</c:v>
                </c:pt>
                <c:pt idx="944">
                  <c:v>-5.3120373094152004E-4</c:v>
                </c:pt>
                <c:pt idx="945">
                  <c:v>-5.3120373094152004E-4</c:v>
                </c:pt>
                <c:pt idx="946">
                  <c:v>-5.3120373094152004E-4</c:v>
                </c:pt>
                <c:pt idx="947">
                  <c:v>-5.3120373094152004E-4</c:v>
                </c:pt>
                <c:pt idx="948">
                  <c:v>-5.3120373094152004E-4</c:v>
                </c:pt>
                <c:pt idx="949">
                  <c:v>-5.3120373094152004E-4</c:v>
                </c:pt>
                <c:pt idx="950">
                  <c:v>-5.3120373094152004E-4</c:v>
                </c:pt>
                <c:pt idx="951">
                  <c:v>-5.3120373094152004E-4</c:v>
                </c:pt>
                <c:pt idx="952">
                  <c:v>-5.3120373094152004E-4</c:v>
                </c:pt>
                <c:pt idx="953">
                  <c:v>-5.3120373094152004E-4</c:v>
                </c:pt>
                <c:pt idx="954">
                  <c:v>-5.3120373094152004E-4</c:v>
                </c:pt>
                <c:pt idx="955">
                  <c:v>-5.3120373094152004E-4</c:v>
                </c:pt>
                <c:pt idx="956">
                  <c:v>-5.3120373094152004E-4</c:v>
                </c:pt>
                <c:pt idx="957">
                  <c:v>-5.3120373094152004E-4</c:v>
                </c:pt>
                <c:pt idx="958">
                  <c:v>-5.3120373094152004E-4</c:v>
                </c:pt>
                <c:pt idx="959">
                  <c:v>-5.3120373094152004E-4</c:v>
                </c:pt>
                <c:pt idx="960">
                  <c:v>-5.3120373094152004E-4</c:v>
                </c:pt>
                <c:pt idx="961">
                  <c:v>-5.3120373094152004E-4</c:v>
                </c:pt>
                <c:pt idx="962">
                  <c:v>-5.3120373094152004E-4</c:v>
                </c:pt>
                <c:pt idx="963">
                  <c:v>-5.3120373094152004E-4</c:v>
                </c:pt>
                <c:pt idx="964">
                  <c:v>-5.3120373094152004E-4</c:v>
                </c:pt>
                <c:pt idx="965">
                  <c:v>-5.3120373094152004E-4</c:v>
                </c:pt>
                <c:pt idx="966">
                  <c:v>-5.3120373094152004E-4</c:v>
                </c:pt>
                <c:pt idx="967">
                  <c:v>-5.3120373094152004E-4</c:v>
                </c:pt>
                <c:pt idx="968">
                  <c:v>-5.3120373094152004E-4</c:v>
                </c:pt>
                <c:pt idx="969">
                  <c:v>-5.3120373094152004E-4</c:v>
                </c:pt>
                <c:pt idx="970">
                  <c:v>-5.3120373094152004E-4</c:v>
                </c:pt>
                <c:pt idx="971">
                  <c:v>-5.3120373094152004E-4</c:v>
                </c:pt>
                <c:pt idx="972">
                  <c:v>-5.3120373094152004E-4</c:v>
                </c:pt>
                <c:pt idx="973">
                  <c:v>-5.3120373094152004E-4</c:v>
                </c:pt>
                <c:pt idx="974">
                  <c:v>-5.3120373094152004E-4</c:v>
                </c:pt>
                <c:pt idx="975">
                  <c:v>-5.3120373094152004E-4</c:v>
                </c:pt>
                <c:pt idx="976">
                  <c:v>-5.3120373094152004E-4</c:v>
                </c:pt>
                <c:pt idx="977">
                  <c:v>-5.3120373094152004E-4</c:v>
                </c:pt>
                <c:pt idx="978">
                  <c:v>-5.3120373094152004E-4</c:v>
                </c:pt>
                <c:pt idx="979">
                  <c:v>-5.3120373094152004E-4</c:v>
                </c:pt>
                <c:pt idx="980">
                  <c:v>-5.3120373094152004E-4</c:v>
                </c:pt>
                <c:pt idx="981">
                  <c:v>-5.3120373094152004E-4</c:v>
                </c:pt>
                <c:pt idx="982">
                  <c:v>-5.3120373094152004E-4</c:v>
                </c:pt>
                <c:pt idx="983">
                  <c:v>-5.3120373094152004E-4</c:v>
                </c:pt>
                <c:pt idx="984">
                  <c:v>-5.3120373094152004E-4</c:v>
                </c:pt>
                <c:pt idx="985">
                  <c:v>-5.3120373094152004E-4</c:v>
                </c:pt>
                <c:pt idx="986">
                  <c:v>-5.3120373094152004E-4</c:v>
                </c:pt>
                <c:pt idx="987">
                  <c:v>-5.3120373094152004E-4</c:v>
                </c:pt>
                <c:pt idx="988">
                  <c:v>-5.3120373094152004E-4</c:v>
                </c:pt>
                <c:pt idx="989">
                  <c:v>-5.3120373094152004E-4</c:v>
                </c:pt>
                <c:pt idx="990">
                  <c:v>-5.3120373094152004E-4</c:v>
                </c:pt>
                <c:pt idx="991">
                  <c:v>-5.3120373094152004E-4</c:v>
                </c:pt>
                <c:pt idx="992">
                  <c:v>-5.3120373094152004E-4</c:v>
                </c:pt>
                <c:pt idx="993">
                  <c:v>-5.3120373094152004E-4</c:v>
                </c:pt>
                <c:pt idx="994">
                  <c:v>-5.3120373094152004E-4</c:v>
                </c:pt>
                <c:pt idx="995">
                  <c:v>-5.3120373094152004E-4</c:v>
                </c:pt>
                <c:pt idx="996">
                  <c:v>-5.3120373094152004E-4</c:v>
                </c:pt>
                <c:pt idx="997">
                  <c:v>-5.3120373094152004E-4</c:v>
                </c:pt>
                <c:pt idx="998">
                  <c:v>-5.3120373094152004E-4</c:v>
                </c:pt>
                <c:pt idx="999">
                  <c:v>-5.3120373094152004E-4</c:v>
                </c:pt>
                <c:pt idx="1000">
                  <c:v>-5.3120373094152004E-4</c:v>
                </c:pt>
                <c:pt idx="1001">
                  <c:v>-5.3120373094152004E-4</c:v>
                </c:pt>
                <c:pt idx="1002">
                  <c:v>-5.3120373094152004E-4</c:v>
                </c:pt>
                <c:pt idx="1003">
                  <c:v>-5.3120373094152004E-4</c:v>
                </c:pt>
                <c:pt idx="1004">
                  <c:v>-5.3120373094152004E-4</c:v>
                </c:pt>
                <c:pt idx="1005">
                  <c:v>-5.3120373094152004E-4</c:v>
                </c:pt>
                <c:pt idx="1006">
                  <c:v>-5.3120373094152004E-4</c:v>
                </c:pt>
                <c:pt idx="1007">
                  <c:v>-5.3120373094152004E-4</c:v>
                </c:pt>
                <c:pt idx="1008">
                  <c:v>-5.3120373094152004E-4</c:v>
                </c:pt>
                <c:pt idx="1009">
                  <c:v>-5.3120373094152004E-4</c:v>
                </c:pt>
                <c:pt idx="1010">
                  <c:v>-5.3120373094152004E-4</c:v>
                </c:pt>
                <c:pt idx="1011">
                  <c:v>-5.3120373094152004E-4</c:v>
                </c:pt>
                <c:pt idx="1012">
                  <c:v>-5.3120373094152004E-4</c:v>
                </c:pt>
                <c:pt idx="1013">
                  <c:v>-5.3120373094152004E-4</c:v>
                </c:pt>
                <c:pt idx="1014">
                  <c:v>-5.3120373094152004E-4</c:v>
                </c:pt>
                <c:pt idx="1015">
                  <c:v>-5.3120373094152004E-4</c:v>
                </c:pt>
                <c:pt idx="1016">
                  <c:v>-5.3120373094152004E-4</c:v>
                </c:pt>
                <c:pt idx="1017">
                  <c:v>-5.3120373094152004E-4</c:v>
                </c:pt>
                <c:pt idx="1018">
                  <c:v>-5.3120373094152004E-4</c:v>
                </c:pt>
                <c:pt idx="1019">
                  <c:v>-5.3120373094152004E-4</c:v>
                </c:pt>
                <c:pt idx="1020">
                  <c:v>-5.3120373094152004E-4</c:v>
                </c:pt>
                <c:pt idx="1021">
                  <c:v>-5.3120373094152004E-4</c:v>
                </c:pt>
                <c:pt idx="1022">
                  <c:v>-5.3120373094152004E-4</c:v>
                </c:pt>
                <c:pt idx="1023">
                  <c:v>-5.3120373094152004E-4</c:v>
                </c:pt>
                <c:pt idx="1024">
                  <c:v>-5.3120373094152004E-4</c:v>
                </c:pt>
                <c:pt idx="1025">
                  <c:v>-5.3120373094152004E-4</c:v>
                </c:pt>
                <c:pt idx="1026">
                  <c:v>-5.3120373094152004E-4</c:v>
                </c:pt>
                <c:pt idx="1027">
                  <c:v>-5.3120373094152004E-4</c:v>
                </c:pt>
                <c:pt idx="1028">
                  <c:v>-5.3120373094152004E-4</c:v>
                </c:pt>
                <c:pt idx="1029">
                  <c:v>-5.3120373094152004E-4</c:v>
                </c:pt>
                <c:pt idx="1030">
                  <c:v>-5.3120373094152004E-4</c:v>
                </c:pt>
                <c:pt idx="1031">
                  <c:v>-5.3120373094152004E-4</c:v>
                </c:pt>
                <c:pt idx="1032">
                  <c:v>-5.3120373094152004E-4</c:v>
                </c:pt>
                <c:pt idx="1033">
                  <c:v>-5.3120373094152004E-4</c:v>
                </c:pt>
                <c:pt idx="1034">
                  <c:v>-5.3120373094152004E-4</c:v>
                </c:pt>
                <c:pt idx="1035">
                  <c:v>-5.3120373094152004E-4</c:v>
                </c:pt>
                <c:pt idx="1036">
                  <c:v>-5.3120373094152004E-4</c:v>
                </c:pt>
                <c:pt idx="1037">
                  <c:v>-5.3120373094152004E-4</c:v>
                </c:pt>
                <c:pt idx="1038">
                  <c:v>-5.3120373094152004E-4</c:v>
                </c:pt>
                <c:pt idx="1039">
                  <c:v>-5.3120373094152004E-4</c:v>
                </c:pt>
                <c:pt idx="1040">
                  <c:v>-5.3120373094152004E-4</c:v>
                </c:pt>
                <c:pt idx="1041">
                  <c:v>-5.3120373094152004E-4</c:v>
                </c:pt>
                <c:pt idx="1042">
                  <c:v>-5.3120373094152004E-4</c:v>
                </c:pt>
                <c:pt idx="1043">
                  <c:v>-5.3120373094152004E-4</c:v>
                </c:pt>
                <c:pt idx="1044">
                  <c:v>-5.3120373094152004E-4</c:v>
                </c:pt>
                <c:pt idx="1045">
                  <c:v>-5.3120373094152004E-4</c:v>
                </c:pt>
                <c:pt idx="1046">
                  <c:v>-5.3120373094152004E-4</c:v>
                </c:pt>
                <c:pt idx="1047">
                  <c:v>-5.3120373094152004E-4</c:v>
                </c:pt>
                <c:pt idx="1048">
                  <c:v>-5.3120373094152004E-4</c:v>
                </c:pt>
                <c:pt idx="1049">
                  <c:v>-5.3120373094152004E-4</c:v>
                </c:pt>
                <c:pt idx="1050">
                  <c:v>-5.3120373094152004E-4</c:v>
                </c:pt>
                <c:pt idx="1051">
                  <c:v>-5.3120373094152004E-4</c:v>
                </c:pt>
                <c:pt idx="1052">
                  <c:v>-5.3120373094152004E-4</c:v>
                </c:pt>
                <c:pt idx="1053">
                  <c:v>-5.3120373094152004E-4</c:v>
                </c:pt>
                <c:pt idx="1054">
                  <c:v>-5.3120373094152004E-4</c:v>
                </c:pt>
                <c:pt idx="1055">
                  <c:v>-5.3120373094152004E-4</c:v>
                </c:pt>
                <c:pt idx="1056">
                  <c:v>-5.3120373094152004E-4</c:v>
                </c:pt>
                <c:pt idx="1057">
                  <c:v>-5.3120373094152004E-4</c:v>
                </c:pt>
                <c:pt idx="1058">
                  <c:v>-5.3120373094152004E-4</c:v>
                </c:pt>
                <c:pt idx="1059">
                  <c:v>-5.3120373094152004E-4</c:v>
                </c:pt>
                <c:pt idx="1060">
                  <c:v>-5.3120373094152004E-4</c:v>
                </c:pt>
                <c:pt idx="1061">
                  <c:v>-5.3120373094152004E-4</c:v>
                </c:pt>
                <c:pt idx="1062">
                  <c:v>-5.3120373094152004E-4</c:v>
                </c:pt>
                <c:pt idx="1063">
                  <c:v>-5.3120373094152004E-4</c:v>
                </c:pt>
                <c:pt idx="1064">
                  <c:v>-5.3120373094152004E-4</c:v>
                </c:pt>
                <c:pt idx="1065">
                  <c:v>-5.3120373094152004E-4</c:v>
                </c:pt>
                <c:pt idx="1066">
                  <c:v>-5.3120373094152004E-4</c:v>
                </c:pt>
                <c:pt idx="1067">
                  <c:v>-5.3120373094152004E-4</c:v>
                </c:pt>
                <c:pt idx="1068">
                  <c:v>-5.3120373094152004E-4</c:v>
                </c:pt>
                <c:pt idx="1069">
                  <c:v>-5.3120373094152004E-4</c:v>
                </c:pt>
                <c:pt idx="1070">
                  <c:v>-5.3120373094152004E-4</c:v>
                </c:pt>
                <c:pt idx="1071">
                  <c:v>-5.3120373094152004E-4</c:v>
                </c:pt>
                <c:pt idx="1072">
                  <c:v>-5.3120373094152004E-4</c:v>
                </c:pt>
                <c:pt idx="1073">
                  <c:v>-5.3120373094152004E-4</c:v>
                </c:pt>
                <c:pt idx="1074">
                  <c:v>-5.3120373094152004E-4</c:v>
                </c:pt>
                <c:pt idx="1075">
                  <c:v>-5.3120373094152004E-4</c:v>
                </c:pt>
                <c:pt idx="1076">
                  <c:v>-5.3120373094152004E-4</c:v>
                </c:pt>
                <c:pt idx="1077">
                  <c:v>-5.3120373094152004E-4</c:v>
                </c:pt>
                <c:pt idx="1078">
                  <c:v>-5.3120373094152004E-4</c:v>
                </c:pt>
                <c:pt idx="1079">
                  <c:v>-5.3120373094152004E-4</c:v>
                </c:pt>
                <c:pt idx="1080">
                  <c:v>-5.3120373094152004E-4</c:v>
                </c:pt>
                <c:pt idx="1081">
                  <c:v>-5.3120373094152004E-4</c:v>
                </c:pt>
                <c:pt idx="1082">
                  <c:v>-5.3120373094152004E-4</c:v>
                </c:pt>
                <c:pt idx="1083">
                  <c:v>-5.3120373094152004E-4</c:v>
                </c:pt>
                <c:pt idx="1084">
                  <c:v>-5.3120373094152004E-4</c:v>
                </c:pt>
                <c:pt idx="1085">
                  <c:v>-5.3120373094152004E-4</c:v>
                </c:pt>
                <c:pt idx="1086">
                  <c:v>-5.3120373094152004E-4</c:v>
                </c:pt>
                <c:pt idx="1087">
                  <c:v>-5.3120373094152004E-4</c:v>
                </c:pt>
                <c:pt idx="1088">
                  <c:v>-5.3120373094152004E-4</c:v>
                </c:pt>
                <c:pt idx="1089">
                  <c:v>-5.3120373094152004E-4</c:v>
                </c:pt>
                <c:pt idx="1090">
                  <c:v>-5.3120373094152004E-4</c:v>
                </c:pt>
                <c:pt idx="1091">
                  <c:v>-5.3120373094152004E-4</c:v>
                </c:pt>
                <c:pt idx="1092">
                  <c:v>-5.3120373094152004E-4</c:v>
                </c:pt>
                <c:pt idx="1093">
                  <c:v>-5.3120373094152004E-4</c:v>
                </c:pt>
                <c:pt idx="1094">
                  <c:v>-5.3120373094152004E-4</c:v>
                </c:pt>
                <c:pt idx="1095">
                  <c:v>-5.3120373094152004E-4</c:v>
                </c:pt>
                <c:pt idx="1096">
                  <c:v>-5.3120373094152004E-4</c:v>
                </c:pt>
                <c:pt idx="1097">
                  <c:v>-5.3120373094152004E-4</c:v>
                </c:pt>
                <c:pt idx="1098">
                  <c:v>-5.3120373094152004E-4</c:v>
                </c:pt>
                <c:pt idx="1099">
                  <c:v>-5.3120373094152004E-4</c:v>
                </c:pt>
                <c:pt idx="1100">
                  <c:v>-5.3120373094152004E-4</c:v>
                </c:pt>
                <c:pt idx="1101">
                  <c:v>-5.3120373094152004E-4</c:v>
                </c:pt>
                <c:pt idx="1102">
                  <c:v>-5.3120373094152004E-4</c:v>
                </c:pt>
                <c:pt idx="1103">
                  <c:v>-5.3120373094152004E-4</c:v>
                </c:pt>
                <c:pt idx="1104">
                  <c:v>-5.3120373094152004E-4</c:v>
                </c:pt>
                <c:pt idx="1105">
                  <c:v>-5.3120373094152004E-4</c:v>
                </c:pt>
                <c:pt idx="1106">
                  <c:v>-5.3120373094152004E-4</c:v>
                </c:pt>
                <c:pt idx="1107">
                  <c:v>-5.3120373094152004E-4</c:v>
                </c:pt>
                <c:pt idx="1108">
                  <c:v>-5.3120373094152004E-4</c:v>
                </c:pt>
                <c:pt idx="1109">
                  <c:v>-5.3120373094152004E-4</c:v>
                </c:pt>
                <c:pt idx="1110">
                  <c:v>-5.3120373094152004E-4</c:v>
                </c:pt>
                <c:pt idx="1111">
                  <c:v>-5.3120373094152004E-4</c:v>
                </c:pt>
                <c:pt idx="1112">
                  <c:v>-5.3120373094152004E-4</c:v>
                </c:pt>
                <c:pt idx="1113">
                  <c:v>-5.3120373094152004E-4</c:v>
                </c:pt>
                <c:pt idx="1114">
                  <c:v>-5.3120373094152004E-4</c:v>
                </c:pt>
                <c:pt idx="1115">
                  <c:v>-5.3120373094152004E-4</c:v>
                </c:pt>
                <c:pt idx="1116">
                  <c:v>-5.3120373094152004E-4</c:v>
                </c:pt>
                <c:pt idx="1117">
                  <c:v>-5.3120373094152004E-4</c:v>
                </c:pt>
                <c:pt idx="1118">
                  <c:v>-5.3120373094152004E-4</c:v>
                </c:pt>
                <c:pt idx="1119">
                  <c:v>-5.3120373094152004E-4</c:v>
                </c:pt>
                <c:pt idx="1120">
                  <c:v>-5.3120373094152004E-4</c:v>
                </c:pt>
                <c:pt idx="1121">
                  <c:v>-5.3120373094152004E-4</c:v>
                </c:pt>
                <c:pt idx="1122">
                  <c:v>-5.3120373094152004E-4</c:v>
                </c:pt>
                <c:pt idx="1123">
                  <c:v>-5.3120373094152004E-4</c:v>
                </c:pt>
                <c:pt idx="1124">
                  <c:v>-5.3120373094152004E-4</c:v>
                </c:pt>
                <c:pt idx="1125">
                  <c:v>-5.3120373094152004E-4</c:v>
                </c:pt>
                <c:pt idx="1126">
                  <c:v>-5.3120373094152004E-4</c:v>
                </c:pt>
                <c:pt idx="1127">
                  <c:v>-5.3120373094152004E-4</c:v>
                </c:pt>
                <c:pt idx="1128">
                  <c:v>-5.3120373094152004E-4</c:v>
                </c:pt>
                <c:pt idx="1129">
                  <c:v>-5.3120373094152004E-4</c:v>
                </c:pt>
                <c:pt idx="1130">
                  <c:v>-5.3120373094152004E-4</c:v>
                </c:pt>
                <c:pt idx="1131">
                  <c:v>-5.3120373094152004E-4</c:v>
                </c:pt>
                <c:pt idx="1132">
                  <c:v>-5.3120373094152004E-4</c:v>
                </c:pt>
                <c:pt idx="1133">
                  <c:v>-5.3120373094152004E-4</c:v>
                </c:pt>
                <c:pt idx="1134">
                  <c:v>-5.3120373094152004E-4</c:v>
                </c:pt>
                <c:pt idx="1135">
                  <c:v>-5.3120373094152004E-4</c:v>
                </c:pt>
                <c:pt idx="1136">
                  <c:v>-5.3120373094152004E-4</c:v>
                </c:pt>
                <c:pt idx="1137">
                  <c:v>-5.3120373094152004E-4</c:v>
                </c:pt>
                <c:pt idx="1138">
                  <c:v>-5.3120373094152004E-4</c:v>
                </c:pt>
                <c:pt idx="1139">
                  <c:v>-5.3120373094152004E-4</c:v>
                </c:pt>
                <c:pt idx="1140">
                  <c:v>-5.3120373094152004E-4</c:v>
                </c:pt>
                <c:pt idx="1141">
                  <c:v>-5.3120373094152004E-4</c:v>
                </c:pt>
                <c:pt idx="1142">
                  <c:v>-5.3120373094152004E-4</c:v>
                </c:pt>
                <c:pt idx="1143">
                  <c:v>-5.3120373094152004E-4</c:v>
                </c:pt>
                <c:pt idx="1144">
                  <c:v>-5.3120373094152004E-4</c:v>
                </c:pt>
                <c:pt idx="1145">
                  <c:v>-5.3120373094152004E-4</c:v>
                </c:pt>
                <c:pt idx="1146">
                  <c:v>-5.3120373094152004E-4</c:v>
                </c:pt>
                <c:pt idx="1147">
                  <c:v>-5.3120373094152004E-4</c:v>
                </c:pt>
                <c:pt idx="1148">
                  <c:v>-5.3120373094152004E-4</c:v>
                </c:pt>
                <c:pt idx="1149">
                  <c:v>-5.3120373094152004E-4</c:v>
                </c:pt>
                <c:pt idx="1150">
                  <c:v>-5.3120373094152004E-4</c:v>
                </c:pt>
                <c:pt idx="1151">
                  <c:v>-5.3120373094152004E-4</c:v>
                </c:pt>
                <c:pt idx="1152">
                  <c:v>-5.3120373094152004E-4</c:v>
                </c:pt>
                <c:pt idx="1153">
                  <c:v>-5.3120373094152004E-4</c:v>
                </c:pt>
                <c:pt idx="1154">
                  <c:v>-5.3120373094152004E-4</c:v>
                </c:pt>
                <c:pt idx="1155">
                  <c:v>-5.3120373094152004E-4</c:v>
                </c:pt>
                <c:pt idx="1156">
                  <c:v>-5.3120373094152004E-4</c:v>
                </c:pt>
                <c:pt idx="1157">
                  <c:v>-5.3120373094152004E-4</c:v>
                </c:pt>
                <c:pt idx="1158">
                  <c:v>-5.3120373094152004E-4</c:v>
                </c:pt>
                <c:pt idx="1159">
                  <c:v>-5.3120373094152004E-4</c:v>
                </c:pt>
                <c:pt idx="1160">
                  <c:v>-5.3120373094152004E-4</c:v>
                </c:pt>
                <c:pt idx="1161">
                  <c:v>-5.3120373094152004E-4</c:v>
                </c:pt>
                <c:pt idx="1162">
                  <c:v>-5.3120373094152004E-4</c:v>
                </c:pt>
                <c:pt idx="1163">
                  <c:v>-5.3120373094152004E-4</c:v>
                </c:pt>
                <c:pt idx="1164">
                  <c:v>-5.3120373094152004E-4</c:v>
                </c:pt>
                <c:pt idx="1165">
                  <c:v>-5.3120373094152004E-4</c:v>
                </c:pt>
                <c:pt idx="1166">
                  <c:v>-5.3120373094152004E-4</c:v>
                </c:pt>
                <c:pt idx="1167">
                  <c:v>-5.3120373094152004E-4</c:v>
                </c:pt>
                <c:pt idx="1168">
                  <c:v>-5.3120373094152004E-4</c:v>
                </c:pt>
                <c:pt idx="1169">
                  <c:v>-5.3120373094152004E-4</c:v>
                </c:pt>
                <c:pt idx="1170">
                  <c:v>-5.3120373094152004E-4</c:v>
                </c:pt>
                <c:pt idx="1171">
                  <c:v>-5.3120373094152004E-4</c:v>
                </c:pt>
                <c:pt idx="1172">
                  <c:v>-5.3120373094152004E-4</c:v>
                </c:pt>
                <c:pt idx="1173">
                  <c:v>-5.3120373094152004E-4</c:v>
                </c:pt>
                <c:pt idx="1174">
                  <c:v>-5.3120373094152004E-4</c:v>
                </c:pt>
                <c:pt idx="1175">
                  <c:v>-5.3120373094152004E-4</c:v>
                </c:pt>
                <c:pt idx="1176">
                  <c:v>-5.3120373094152004E-4</c:v>
                </c:pt>
                <c:pt idx="1177">
                  <c:v>-5.3120373094152004E-4</c:v>
                </c:pt>
                <c:pt idx="1178">
                  <c:v>-5.3120373094152004E-4</c:v>
                </c:pt>
                <c:pt idx="1179">
                  <c:v>-5.3120373094152004E-4</c:v>
                </c:pt>
                <c:pt idx="1180">
                  <c:v>-5.3120373094152004E-4</c:v>
                </c:pt>
                <c:pt idx="1181">
                  <c:v>-5.3120373094152004E-4</c:v>
                </c:pt>
                <c:pt idx="1182">
                  <c:v>-5.3120373094152004E-4</c:v>
                </c:pt>
                <c:pt idx="1183">
                  <c:v>-5.3120373094152004E-4</c:v>
                </c:pt>
                <c:pt idx="1184">
                  <c:v>-5.3120373094152004E-4</c:v>
                </c:pt>
                <c:pt idx="1185">
                  <c:v>-5.3120373094152004E-4</c:v>
                </c:pt>
                <c:pt idx="1186">
                  <c:v>-5.3120373094152004E-4</c:v>
                </c:pt>
                <c:pt idx="1187">
                  <c:v>-5.3120373094152004E-4</c:v>
                </c:pt>
                <c:pt idx="1188">
                  <c:v>-5.3120373094152004E-4</c:v>
                </c:pt>
                <c:pt idx="1189">
                  <c:v>-5.3120373094152004E-4</c:v>
                </c:pt>
                <c:pt idx="1190">
                  <c:v>-5.3120373094152004E-4</c:v>
                </c:pt>
                <c:pt idx="1191">
                  <c:v>-5.3120373094152004E-4</c:v>
                </c:pt>
                <c:pt idx="1192">
                  <c:v>-5.3120373094152004E-4</c:v>
                </c:pt>
                <c:pt idx="1193">
                  <c:v>-5.3120373094152004E-4</c:v>
                </c:pt>
                <c:pt idx="1194">
                  <c:v>-5.3120373094152004E-4</c:v>
                </c:pt>
                <c:pt idx="1195">
                  <c:v>-5.3120373094152004E-4</c:v>
                </c:pt>
                <c:pt idx="1196">
                  <c:v>-5.3120373094152004E-4</c:v>
                </c:pt>
                <c:pt idx="1197">
                  <c:v>-5.3120373094152004E-4</c:v>
                </c:pt>
                <c:pt idx="1198">
                  <c:v>-5.3120373094152004E-4</c:v>
                </c:pt>
                <c:pt idx="1199">
                  <c:v>-5.3120373094152004E-4</c:v>
                </c:pt>
                <c:pt idx="1200">
                  <c:v>-5.3120373094152004E-4</c:v>
                </c:pt>
                <c:pt idx="1201">
                  <c:v>-5.3120373094152004E-4</c:v>
                </c:pt>
                <c:pt idx="1202">
                  <c:v>-5.3120373094152004E-4</c:v>
                </c:pt>
                <c:pt idx="1203">
                  <c:v>-5.3120373094152004E-4</c:v>
                </c:pt>
                <c:pt idx="1204">
                  <c:v>-5.3120373094152004E-4</c:v>
                </c:pt>
                <c:pt idx="1205">
                  <c:v>-5.3120373094152004E-4</c:v>
                </c:pt>
                <c:pt idx="1206">
                  <c:v>-5.3120373094152004E-4</c:v>
                </c:pt>
                <c:pt idx="1207">
                  <c:v>-5.3120373094152004E-4</c:v>
                </c:pt>
                <c:pt idx="1208">
                  <c:v>-5.3120373094152004E-4</c:v>
                </c:pt>
                <c:pt idx="1209">
                  <c:v>-5.3120373094152004E-4</c:v>
                </c:pt>
                <c:pt idx="1210">
                  <c:v>-5.3120373094152004E-4</c:v>
                </c:pt>
                <c:pt idx="1211">
                  <c:v>-5.3120373094152004E-4</c:v>
                </c:pt>
                <c:pt idx="1212">
                  <c:v>-5.3120373094152004E-4</c:v>
                </c:pt>
                <c:pt idx="1213">
                  <c:v>-5.3120373094152004E-4</c:v>
                </c:pt>
                <c:pt idx="1214">
                  <c:v>-5.3120373094152004E-4</c:v>
                </c:pt>
                <c:pt idx="1215">
                  <c:v>-5.3120373094152004E-4</c:v>
                </c:pt>
                <c:pt idx="1216">
                  <c:v>-5.3120373094152004E-4</c:v>
                </c:pt>
                <c:pt idx="1217">
                  <c:v>-5.3120373094152004E-4</c:v>
                </c:pt>
                <c:pt idx="1218">
                  <c:v>-5.3120373094152004E-4</c:v>
                </c:pt>
                <c:pt idx="1219">
                  <c:v>-5.3120373094152004E-4</c:v>
                </c:pt>
                <c:pt idx="1220">
                  <c:v>-5.3120373094152004E-4</c:v>
                </c:pt>
                <c:pt idx="1221">
                  <c:v>-5.3120373094152004E-4</c:v>
                </c:pt>
                <c:pt idx="1222">
                  <c:v>-5.3120373094152004E-4</c:v>
                </c:pt>
                <c:pt idx="1223">
                  <c:v>-5.3120373094152004E-4</c:v>
                </c:pt>
                <c:pt idx="1224">
                  <c:v>-5.3120373094152004E-4</c:v>
                </c:pt>
                <c:pt idx="1225">
                  <c:v>-5.3120373094152004E-4</c:v>
                </c:pt>
                <c:pt idx="1226">
                  <c:v>-5.3120373094152004E-4</c:v>
                </c:pt>
                <c:pt idx="1227">
                  <c:v>-5.3120373094152004E-4</c:v>
                </c:pt>
                <c:pt idx="1228">
                  <c:v>-5.3120373094152004E-4</c:v>
                </c:pt>
                <c:pt idx="1229">
                  <c:v>-5.3120373094152004E-4</c:v>
                </c:pt>
                <c:pt idx="1230">
                  <c:v>-5.3120373094152004E-4</c:v>
                </c:pt>
                <c:pt idx="1231">
                  <c:v>-5.3120373094152004E-4</c:v>
                </c:pt>
                <c:pt idx="1232">
                  <c:v>-5.3120373094152004E-4</c:v>
                </c:pt>
                <c:pt idx="1233">
                  <c:v>-5.3120373094152004E-4</c:v>
                </c:pt>
                <c:pt idx="1234">
                  <c:v>-5.3120373094152004E-4</c:v>
                </c:pt>
                <c:pt idx="1235">
                  <c:v>-5.3120373094152004E-4</c:v>
                </c:pt>
                <c:pt idx="1236">
                  <c:v>-5.3120373094152004E-4</c:v>
                </c:pt>
                <c:pt idx="1237">
                  <c:v>-5.3120373094152004E-4</c:v>
                </c:pt>
                <c:pt idx="1238">
                  <c:v>-5.3120373094152004E-4</c:v>
                </c:pt>
                <c:pt idx="1239">
                  <c:v>-5.3120373094152004E-4</c:v>
                </c:pt>
                <c:pt idx="1240">
                  <c:v>-5.3120373094152004E-4</c:v>
                </c:pt>
                <c:pt idx="1241">
                  <c:v>-5.3120373094152004E-4</c:v>
                </c:pt>
                <c:pt idx="1242">
                  <c:v>-5.3120373094152004E-4</c:v>
                </c:pt>
                <c:pt idx="1243">
                  <c:v>-5.3120373094152004E-4</c:v>
                </c:pt>
                <c:pt idx="1244">
                  <c:v>-5.3120373094152004E-4</c:v>
                </c:pt>
                <c:pt idx="1245">
                  <c:v>-5.3120373094152004E-4</c:v>
                </c:pt>
                <c:pt idx="1246">
                  <c:v>-5.3120373094152004E-4</c:v>
                </c:pt>
                <c:pt idx="1247">
                  <c:v>-5.3120373094152004E-4</c:v>
                </c:pt>
                <c:pt idx="1248">
                  <c:v>-5.3120373094152004E-4</c:v>
                </c:pt>
                <c:pt idx="1249">
                  <c:v>-5.3120373094152004E-4</c:v>
                </c:pt>
                <c:pt idx="1250">
                  <c:v>-5.3120373094152004E-4</c:v>
                </c:pt>
                <c:pt idx="1251">
                  <c:v>-5.3120373094152004E-4</c:v>
                </c:pt>
                <c:pt idx="1252">
                  <c:v>-5.3120373094152004E-4</c:v>
                </c:pt>
                <c:pt idx="1253">
                  <c:v>-5.3120373094152004E-4</c:v>
                </c:pt>
                <c:pt idx="1254">
                  <c:v>-5.3120373094152004E-4</c:v>
                </c:pt>
                <c:pt idx="1255">
                  <c:v>-5.3120373094152004E-4</c:v>
                </c:pt>
                <c:pt idx="1256">
                  <c:v>-5.3120373094152004E-4</c:v>
                </c:pt>
                <c:pt idx="1257">
                  <c:v>-5.3120373094152004E-4</c:v>
                </c:pt>
                <c:pt idx="1258">
                  <c:v>-5.3120373094152004E-4</c:v>
                </c:pt>
                <c:pt idx="1259">
                  <c:v>-5.3120373094152004E-4</c:v>
                </c:pt>
                <c:pt idx="1260">
                  <c:v>-5.3120373094152004E-4</c:v>
                </c:pt>
                <c:pt idx="1261">
                  <c:v>-5.3120373094152004E-4</c:v>
                </c:pt>
                <c:pt idx="1262">
                  <c:v>-5.3120373094152004E-4</c:v>
                </c:pt>
                <c:pt idx="1263">
                  <c:v>-5.3120373094152004E-4</c:v>
                </c:pt>
                <c:pt idx="1264">
                  <c:v>-5.3120373094152004E-4</c:v>
                </c:pt>
                <c:pt idx="1265">
                  <c:v>-5.3120373094152004E-4</c:v>
                </c:pt>
                <c:pt idx="1266">
                  <c:v>-5.3120373094152004E-4</c:v>
                </c:pt>
                <c:pt idx="1267">
                  <c:v>-5.3120373094152004E-4</c:v>
                </c:pt>
                <c:pt idx="1268">
                  <c:v>-5.3120373094152004E-4</c:v>
                </c:pt>
                <c:pt idx="1269">
                  <c:v>-5.3120373094152004E-4</c:v>
                </c:pt>
                <c:pt idx="1270">
                  <c:v>-5.3120373094152004E-4</c:v>
                </c:pt>
                <c:pt idx="1271">
                  <c:v>-5.3120373094152004E-4</c:v>
                </c:pt>
                <c:pt idx="1272">
                  <c:v>-5.3120373094152004E-4</c:v>
                </c:pt>
                <c:pt idx="1273">
                  <c:v>-5.3120373094152004E-4</c:v>
                </c:pt>
                <c:pt idx="1274">
                  <c:v>-5.3120373094152004E-4</c:v>
                </c:pt>
                <c:pt idx="1275">
                  <c:v>-5.3120373094152004E-4</c:v>
                </c:pt>
                <c:pt idx="1276">
                  <c:v>-5.3120373094152004E-4</c:v>
                </c:pt>
                <c:pt idx="1277">
                  <c:v>-5.3120373094152004E-4</c:v>
                </c:pt>
                <c:pt idx="1278">
                  <c:v>-5.3120373094152004E-4</c:v>
                </c:pt>
                <c:pt idx="1279">
                  <c:v>-5.3120373094152004E-4</c:v>
                </c:pt>
                <c:pt idx="1280">
                  <c:v>-5.3120373094152004E-4</c:v>
                </c:pt>
                <c:pt idx="1281">
                  <c:v>-5.3120373094152004E-4</c:v>
                </c:pt>
                <c:pt idx="1282">
                  <c:v>-5.3120373094152004E-4</c:v>
                </c:pt>
                <c:pt idx="1283">
                  <c:v>-5.3120373094152004E-4</c:v>
                </c:pt>
                <c:pt idx="1284">
                  <c:v>-5.3120373094152004E-4</c:v>
                </c:pt>
                <c:pt idx="1285">
                  <c:v>-5.3120373094152004E-4</c:v>
                </c:pt>
                <c:pt idx="1286">
                  <c:v>-5.3120373094152004E-4</c:v>
                </c:pt>
                <c:pt idx="1287">
                  <c:v>-5.3120373094152004E-4</c:v>
                </c:pt>
                <c:pt idx="1288">
                  <c:v>-5.3120373094152004E-4</c:v>
                </c:pt>
                <c:pt idx="1289">
                  <c:v>-5.3120373094152004E-4</c:v>
                </c:pt>
                <c:pt idx="1290">
                  <c:v>-5.3120373094152004E-4</c:v>
                </c:pt>
                <c:pt idx="1291">
                  <c:v>-5.3120373094152004E-4</c:v>
                </c:pt>
                <c:pt idx="1292">
                  <c:v>-5.3120373094152004E-4</c:v>
                </c:pt>
                <c:pt idx="1293">
                  <c:v>-5.3120373094152004E-4</c:v>
                </c:pt>
                <c:pt idx="1294">
                  <c:v>-5.3120373094152004E-4</c:v>
                </c:pt>
                <c:pt idx="1295">
                  <c:v>-5.3120373094152004E-4</c:v>
                </c:pt>
                <c:pt idx="1296">
                  <c:v>-5.3120373094152004E-4</c:v>
                </c:pt>
                <c:pt idx="1297">
                  <c:v>-5.3120373094152004E-4</c:v>
                </c:pt>
                <c:pt idx="1298">
                  <c:v>-5.3120373094152004E-4</c:v>
                </c:pt>
                <c:pt idx="1299">
                  <c:v>-5.3120373094152004E-4</c:v>
                </c:pt>
                <c:pt idx="1300">
                  <c:v>-5.3120373094152004E-4</c:v>
                </c:pt>
                <c:pt idx="1301">
                  <c:v>-5.3120373094152004E-4</c:v>
                </c:pt>
                <c:pt idx="1302">
                  <c:v>-5.3120373094152004E-4</c:v>
                </c:pt>
                <c:pt idx="1303">
                  <c:v>-5.3120373094152004E-4</c:v>
                </c:pt>
                <c:pt idx="1304">
                  <c:v>-5.3120373094152004E-4</c:v>
                </c:pt>
                <c:pt idx="1305">
                  <c:v>-5.3120373094152004E-4</c:v>
                </c:pt>
                <c:pt idx="1306">
                  <c:v>-5.3120373094152004E-4</c:v>
                </c:pt>
                <c:pt idx="1307">
                  <c:v>-5.3120373094152004E-4</c:v>
                </c:pt>
                <c:pt idx="1308">
                  <c:v>-5.3120373094152004E-4</c:v>
                </c:pt>
                <c:pt idx="1309">
                  <c:v>-5.3120373094152004E-4</c:v>
                </c:pt>
                <c:pt idx="1310">
                  <c:v>-5.3120373094152004E-4</c:v>
                </c:pt>
                <c:pt idx="1311">
                  <c:v>-5.3120373094152004E-4</c:v>
                </c:pt>
                <c:pt idx="1312">
                  <c:v>-5.3120373094152004E-4</c:v>
                </c:pt>
                <c:pt idx="1313">
                  <c:v>-5.3120373094152004E-4</c:v>
                </c:pt>
                <c:pt idx="1314">
                  <c:v>-5.3120373094152004E-4</c:v>
                </c:pt>
                <c:pt idx="1315">
                  <c:v>-5.3120373094152004E-4</c:v>
                </c:pt>
                <c:pt idx="1316">
                  <c:v>-5.3120373094152004E-4</c:v>
                </c:pt>
                <c:pt idx="1317">
                  <c:v>-5.3120373094152004E-4</c:v>
                </c:pt>
                <c:pt idx="1318">
                  <c:v>-5.3120373094152004E-4</c:v>
                </c:pt>
                <c:pt idx="1319">
                  <c:v>-5.3120373094152004E-4</c:v>
                </c:pt>
                <c:pt idx="1320">
                  <c:v>-5.3120373094152004E-4</c:v>
                </c:pt>
                <c:pt idx="1321">
                  <c:v>-5.3120373094152004E-4</c:v>
                </c:pt>
                <c:pt idx="1322">
                  <c:v>-5.3120373094152004E-4</c:v>
                </c:pt>
                <c:pt idx="1323">
                  <c:v>-5.3120373094152004E-4</c:v>
                </c:pt>
                <c:pt idx="1324">
                  <c:v>-5.3120373094152004E-4</c:v>
                </c:pt>
                <c:pt idx="1325">
                  <c:v>-5.3120373094152004E-4</c:v>
                </c:pt>
                <c:pt idx="1326">
                  <c:v>-5.3120373094152004E-4</c:v>
                </c:pt>
                <c:pt idx="1327">
                  <c:v>-5.3120373094152004E-4</c:v>
                </c:pt>
                <c:pt idx="1328">
                  <c:v>-5.3120373094152004E-4</c:v>
                </c:pt>
                <c:pt idx="1329">
                  <c:v>-5.3120373094152004E-4</c:v>
                </c:pt>
                <c:pt idx="1330">
                  <c:v>-5.3120373094152004E-4</c:v>
                </c:pt>
                <c:pt idx="1331">
                  <c:v>-5.3120373094152004E-4</c:v>
                </c:pt>
                <c:pt idx="1332">
                  <c:v>-5.3120373094152004E-4</c:v>
                </c:pt>
                <c:pt idx="1333">
                  <c:v>-5.3120373094152004E-4</c:v>
                </c:pt>
                <c:pt idx="1334">
                  <c:v>-5.3120373094152004E-4</c:v>
                </c:pt>
                <c:pt idx="1335">
                  <c:v>-5.3120373094152004E-4</c:v>
                </c:pt>
                <c:pt idx="1336">
                  <c:v>-5.3120373094152004E-4</c:v>
                </c:pt>
                <c:pt idx="1337">
                  <c:v>-5.3120373094152004E-4</c:v>
                </c:pt>
                <c:pt idx="1338">
                  <c:v>-5.3120373094152004E-4</c:v>
                </c:pt>
                <c:pt idx="1339">
                  <c:v>-5.3120373094152004E-4</c:v>
                </c:pt>
                <c:pt idx="1340">
                  <c:v>-5.3120373094152004E-4</c:v>
                </c:pt>
                <c:pt idx="1341">
                  <c:v>-5.3120373094152004E-4</c:v>
                </c:pt>
                <c:pt idx="1342">
                  <c:v>-5.3120373094152004E-4</c:v>
                </c:pt>
                <c:pt idx="1343">
                  <c:v>-5.3120373094152004E-4</c:v>
                </c:pt>
                <c:pt idx="1344">
                  <c:v>-5.3120373094152004E-4</c:v>
                </c:pt>
                <c:pt idx="1345">
                  <c:v>-5.3120373094152004E-4</c:v>
                </c:pt>
                <c:pt idx="1346">
                  <c:v>-5.3120373094152004E-4</c:v>
                </c:pt>
                <c:pt idx="1347">
                  <c:v>-5.3120373094152004E-4</c:v>
                </c:pt>
                <c:pt idx="1348">
                  <c:v>-5.3120373094152004E-4</c:v>
                </c:pt>
                <c:pt idx="1349">
                  <c:v>-5.3120373094152004E-4</c:v>
                </c:pt>
                <c:pt idx="1350">
                  <c:v>-5.3120373094152004E-4</c:v>
                </c:pt>
                <c:pt idx="1351">
                  <c:v>-5.3120373094152004E-4</c:v>
                </c:pt>
                <c:pt idx="1352">
                  <c:v>-5.3120373094152004E-4</c:v>
                </c:pt>
                <c:pt idx="1353">
                  <c:v>-5.3120373094152004E-4</c:v>
                </c:pt>
                <c:pt idx="1354">
                  <c:v>-5.3120373094152004E-4</c:v>
                </c:pt>
                <c:pt idx="1355">
                  <c:v>-5.3120373094152004E-4</c:v>
                </c:pt>
                <c:pt idx="1356">
                  <c:v>-5.3120373094152004E-4</c:v>
                </c:pt>
                <c:pt idx="1357">
                  <c:v>-5.3120373094152004E-4</c:v>
                </c:pt>
                <c:pt idx="1358">
                  <c:v>-5.3120373094152004E-4</c:v>
                </c:pt>
                <c:pt idx="1359">
                  <c:v>-5.3120373094152004E-4</c:v>
                </c:pt>
                <c:pt idx="1360">
                  <c:v>-5.3120373094152004E-4</c:v>
                </c:pt>
                <c:pt idx="1361">
                  <c:v>-5.3120373094152004E-4</c:v>
                </c:pt>
                <c:pt idx="1362">
                  <c:v>-5.3120373094152004E-4</c:v>
                </c:pt>
                <c:pt idx="1363">
                  <c:v>-5.3120373094152004E-4</c:v>
                </c:pt>
                <c:pt idx="1364">
                  <c:v>-5.3120373094152004E-4</c:v>
                </c:pt>
                <c:pt idx="1365">
                  <c:v>-5.3120373094152004E-4</c:v>
                </c:pt>
                <c:pt idx="1366">
                  <c:v>-5.3120373094152004E-4</c:v>
                </c:pt>
                <c:pt idx="1367">
                  <c:v>-5.3120373094152004E-4</c:v>
                </c:pt>
                <c:pt idx="1368">
                  <c:v>-5.3120373094152004E-4</c:v>
                </c:pt>
                <c:pt idx="1369">
                  <c:v>-5.3120373094152004E-4</c:v>
                </c:pt>
                <c:pt idx="1370">
                  <c:v>-5.3120373094152004E-4</c:v>
                </c:pt>
                <c:pt idx="1371">
                  <c:v>-5.3120373094152004E-4</c:v>
                </c:pt>
                <c:pt idx="1372">
                  <c:v>-5.3120373094152004E-4</c:v>
                </c:pt>
                <c:pt idx="1373">
                  <c:v>-5.3120373094152004E-4</c:v>
                </c:pt>
                <c:pt idx="1374">
                  <c:v>-5.3120373094152004E-4</c:v>
                </c:pt>
                <c:pt idx="1375">
                  <c:v>-5.3120373094152004E-4</c:v>
                </c:pt>
                <c:pt idx="1376">
                  <c:v>-5.3120373094152004E-4</c:v>
                </c:pt>
                <c:pt idx="1377">
                  <c:v>-5.3120373094152004E-4</c:v>
                </c:pt>
                <c:pt idx="1378">
                  <c:v>-5.3120373094152004E-4</c:v>
                </c:pt>
                <c:pt idx="1379">
                  <c:v>-5.3120373094152004E-4</c:v>
                </c:pt>
                <c:pt idx="1380">
                  <c:v>-5.3120373094152004E-4</c:v>
                </c:pt>
                <c:pt idx="1381">
                  <c:v>-5.3120373094152004E-4</c:v>
                </c:pt>
                <c:pt idx="1382">
                  <c:v>-5.3120373094152004E-4</c:v>
                </c:pt>
                <c:pt idx="1383">
                  <c:v>-5.3120373094152004E-4</c:v>
                </c:pt>
                <c:pt idx="1384">
                  <c:v>-5.3120373094152004E-4</c:v>
                </c:pt>
                <c:pt idx="1385">
                  <c:v>-5.3120373094152004E-4</c:v>
                </c:pt>
                <c:pt idx="1386">
                  <c:v>-5.3120373094152004E-4</c:v>
                </c:pt>
                <c:pt idx="1387">
                  <c:v>-5.3120373094152004E-4</c:v>
                </c:pt>
                <c:pt idx="1388">
                  <c:v>-5.3120373094152004E-4</c:v>
                </c:pt>
                <c:pt idx="1389">
                  <c:v>-5.3120373094152004E-4</c:v>
                </c:pt>
                <c:pt idx="1390">
                  <c:v>-5.3120373094152004E-4</c:v>
                </c:pt>
                <c:pt idx="1391">
                  <c:v>-5.3120373094152004E-4</c:v>
                </c:pt>
                <c:pt idx="1392">
                  <c:v>-5.3120373094152004E-4</c:v>
                </c:pt>
                <c:pt idx="1393">
                  <c:v>-5.3120373094152004E-4</c:v>
                </c:pt>
                <c:pt idx="1394">
                  <c:v>-5.3120373094152004E-4</c:v>
                </c:pt>
                <c:pt idx="1395">
                  <c:v>-5.3120373094152004E-4</c:v>
                </c:pt>
                <c:pt idx="1396">
                  <c:v>-5.3120373094152004E-4</c:v>
                </c:pt>
                <c:pt idx="1397">
                  <c:v>-5.3120373094152004E-4</c:v>
                </c:pt>
                <c:pt idx="1398">
                  <c:v>-5.3120373094152004E-4</c:v>
                </c:pt>
                <c:pt idx="1399">
                  <c:v>-5.3120373094152004E-4</c:v>
                </c:pt>
                <c:pt idx="1400">
                  <c:v>-5.3120373094152004E-4</c:v>
                </c:pt>
                <c:pt idx="1401">
                  <c:v>-5.3120373094152004E-4</c:v>
                </c:pt>
                <c:pt idx="1402">
                  <c:v>-5.3120373094152004E-4</c:v>
                </c:pt>
                <c:pt idx="1403">
                  <c:v>-5.3120373094152004E-4</c:v>
                </c:pt>
                <c:pt idx="1404">
                  <c:v>-5.3120373094152004E-4</c:v>
                </c:pt>
                <c:pt idx="1405">
                  <c:v>-5.3120373094152004E-4</c:v>
                </c:pt>
                <c:pt idx="1406">
                  <c:v>-5.3120373094152004E-4</c:v>
                </c:pt>
                <c:pt idx="1407">
                  <c:v>-5.3120373094152004E-4</c:v>
                </c:pt>
                <c:pt idx="1408">
                  <c:v>-5.3120373094152004E-4</c:v>
                </c:pt>
                <c:pt idx="1409">
                  <c:v>-5.3120373094152004E-4</c:v>
                </c:pt>
                <c:pt idx="1410">
                  <c:v>-5.3120373094152004E-4</c:v>
                </c:pt>
                <c:pt idx="1411">
                  <c:v>-5.3120373094152004E-4</c:v>
                </c:pt>
                <c:pt idx="1412">
                  <c:v>-5.3120373094152004E-4</c:v>
                </c:pt>
                <c:pt idx="1413">
                  <c:v>-5.3120373094152004E-4</c:v>
                </c:pt>
                <c:pt idx="1414">
                  <c:v>-5.3120373094152004E-4</c:v>
                </c:pt>
                <c:pt idx="1415">
                  <c:v>-5.3120373094152004E-4</c:v>
                </c:pt>
                <c:pt idx="1416">
                  <c:v>-5.3120373094152004E-4</c:v>
                </c:pt>
                <c:pt idx="1417">
                  <c:v>-5.3120373094152004E-4</c:v>
                </c:pt>
                <c:pt idx="1418">
                  <c:v>-5.3120373094152004E-4</c:v>
                </c:pt>
                <c:pt idx="1419">
                  <c:v>-5.3120373094152004E-4</c:v>
                </c:pt>
                <c:pt idx="1420">
                  <c:v>-5.3120373094152004E-4</c:v>
                </c:pt>
                <c:pt idx="1421">
                  <c:v>-5.3120373094152004E-4</c:v>
                </c:pt>
                <c:pt idx="1422">
                  <c:v>-5.3120373094152004E-4</c:v>
                </c:pt>
                <c:pt idx="1423">
                  <c:v>-5.3120373094152004E-4</c:v>
                </c:pt>
                <c:pt idx="1424">
                  <c:v>-5.3120373094152004E-4</c:v>
                </c:pt>
                <c:pt idx="1425">
                  <c:v>-5.3120373094152004E-4</c:v>
                </c:pt>
                <c:pt idx="1426">
                  <c:v>-5.3120373094152004E-4</c:v>
                </c:pt>
                <c:pt idx="1427">
                  <c:v>-5.3120373094152004E-4</c:v>
                </c:pt>
                <c:pt idx="1428">
                  <c:v>-5.3120373094152004E-4</c:v>
                </c:pt>
                <c:pt idx="1429">
                  <c:v>-5.3120373094152004E-4</c:v>
                </c:pt>
                <c:pt idx="1430">
                  <c:v>-5.3120373094152004E-4</c:v>
                </c:pt>
                <c:pt idx="1431">
                  <c:v>-5.3120373094152004E-4</c:v>
                </c:pt>
                <c:pt idx="1432">
                  <c:v>-5.3120373094152004E-4</c:v>
                </c:pt>
                <c:pt idx="1433">
                  <c:v>-5.3120373094152004E-4</c:v>
                </c:pt>
                <c:pt idx="1434">
                  <c:v>-5.3120373094152004E-4</c:v>
                </c:pt>
                <c:pt idx="1435">
                  <c:v>-5.3120373094152004E-4</c:v>
                </c:pt>
                <c:pt idx="1436">
                  <c:v>-5.3120373094152004E-4</c:v>
                </c:pt>
                <c:pt idx="1437">
                  <c:v>-5.3120373094152004E-4</c:v>
                </c:pt>
                <c:pt idx="1438">
                  <c:v>-5.3120373094152004E-4</c:v>
                </c:pt>
                <c:pt idx="1439">
                  <c:v>-5.3120373094152004E-4</c:v>
                </c:pt>
                <c:pt idx="1440">
                  <c:v>-5.3120373094152004E-4</c:v>
                </c:pt>
                <c:pt idx="1441">
                  <c:v>-5.3120373094152004E-4</c:v>
                </c:pt>
                <c:pt idx="1442">
                  <c:v>-5.3120373094152004E-4</c:v>
                </c:pt>
                <c:pt idx="1443">
                  <c:v>-5.3120373094152004E-4</c:v>
                </c:pt>
                <c:pt idx="1444">
                  <c:v>-5.3120373094152004E-4</c:v>
                </c:pt>
                <c:pt idx="1445">
                  <c:v>-5.3120373094152004E-4</c:v>
                </c:pt>
                <c:pt idx="1446">
                  <c:v>-5.3120373094152004E-4</c:v>
                </c:pt>
                <c:pt idx="1447">
                  <c:v>-5.3120373094152004E-4</c:v>
                </c:pt>
                <c:pt idx="1448">
                  <c:v>-5.3120373094152004E-4</c:v>
                </c:pt>
                <c:pt idx="1449">
                  <c:v>-5.3120373094152004E-4</c:v>
                </c:pt>
                <c:pt idx="1450">
                  <c:v>-5.3120373094152004E-4</c:v>
                </c:pt>
                <c:pt idx="1451">
                  <c:v>-5.3120373094152004E-4</c:v>
                </c:pt>
                <c:pt idx="1452">
                  <c:v>-5.3120373094152004E-4</c:v>
                </c:pt>
                <c:pt idx="1453">
                  <c:v>-5.3120373094152004E-4</c:v>
                </c:pt>
                <c:pt idx="1454">
                  <c:v>-5.3120373094152004E-4</c:v>
                </c:pt>
                <c:pt idx="1455">
                  <c:v>-5.3120373094152004E-4</c:v>
                </c:pt>
                <c:pt idx="1456">
                  <c:v>-5.3120373094152004E-4</c:v>
                </c:pt>
                <c:pt idx="1457">
                  <c:v>-5.3120373094152004E-4</c:v>
                </c:pt>
                <c:pt idx="1458">
                  <c:v>-5.3120373094152004E-4</c:v>
                </c:pt>
                <c:pt idx="1459">
                  <c:v>-5.3120373094152004E-4</c:v>
                </c:pt>
                <c:pt idx="1460">
                  <c:v>-5.3120373094152004E-4</c:v>
                </c:pt>
                <c:pt idx="1461">
                  <c:v>-5.3120373094152004E-4</c:v>
                </c:pt>
                <c:pt idx="1462">
                  <c:v>-5.3120373094152004E-4</c:v>
                </c:pt>
                <c:pt idx="1463">
                  <c:v>-5.3120373094152004E-4</c:v>
                </c:pt>
                <c:pt idx="1464">
                  <c:v>-5.3120373094152004E-4</c:v>
                </c:pt>
                <c:pt idx="1465">
                  <c:v>-5.3120373094152004E-4</c:v>
                </c:pt>
                <c:pt idx="1466">
                  <c:v>-5.3120373094152004E-4</c:v>
                </c:pt>
                <c:pt idx="1467">
                  <c:v>-5.3120373094152004E-4</c:v>
                </c:pt>
                <c:pt idx="1468">
                  <c:v>-5.3120373094152004E-4</c:v>
                </c:pt>
                <c:pt idx="1469">
                  <c:v>-5.3120373094152004E-4</c:v>
                </c:pt>
                <c:pt idx="1470">
                  <c:v>-5.3120373094152004E-4</c:v>
                </c:pt>
                <c:pt idx="1471">
                  <c:v>-5.3120373094152004E-4</c:v>
                </c:pt>
                <c:pt idx="1472">
                  <c:v>-5.3120373094152004E-4</c:v>
                </c:pt>
                <c:pt idx="1473">
                  <c:v>-5.3120373094152004E-4</c:v>
                </c:pt>
                <c:pt idx="1474">
                  <c:v>-5.3120373094152004E-4</c:v>
                </c:pt>
                <c:pt idx="1475">
                  <c:v>-5.3120373094152004E-4</c:v>
                </c:pt>
                <c:pt idx="1476">
                  <c:v>-5.3120373094152004E-4</c:v>
                </c:pt>
                <c:pt idx="1477">
                  <c:v>-5.3120373094152004E-4</c:v>
                </c:pt>
                <c:pt idx="1478">
                  <c:v>-5.3120373094152004E-4</c:v>
                </c:pt>
                <c:pt idx="1479">
                  <c:v>-5.3120373094152004E-4</c:v>
                </c:pt>
                <c:pt idx="1480">
                  <c:v>-5.3120373094152004E-4</c:v>
                </c:pt>
                <c:pt idx="1481">
                  <c:v>-5.3120373094152004E-4</c:v>
                </c:pt>
                <c:pt idx="1482">
                  <c:v>-5.3120373094152004E-4</c:v>
                </c:pt>
                <c:pt idx="1483">
                  <c:v>-5.3120373094152004E-4</c:v>
                </c:pt>
                <c:pt idx="1484">
                  <c:v>-5.3120373094152004E-4</c:v>
                </c:pt>
                <c:pt idx="1485">
                  <c:v>-5.3120373094152004E-4</c:v>
                </c:pt>
                <c:pt idx="1486">
                  <c:v>-5.3120373094152004E-4</c:v>
                </c:pt>
                <c:pt idx="1487">
                  <c:v>-5.3120373094152004E-4</c:v>
                </c:pt>
                <c:pt idx="1488">
                  <c:v>-5.3120373094152004E-4</c:v>
                </c:pt>
                <c:pt idx="1489">
                  <c:v>-5.3120373094152004E-4</c:v>
                </c:pt>
                <c:pt idx="1490">
                  <c:v>-5.3120373094152004E-4</c:v>
                </c:pt>
                <c:pt idx="1491">
                  <c:v>-5.3120373094152004E-4</c:v>
                </c:pt>
                <c:pt idx="1492">
                  <c:v>-5.3120373094152004E-4</c:v>
                </c:pt>
                <c:pt idx="1493">
                  <c:v>-5.3120373094152004E-4</c:v>
                </c:pt>
                <c:pt idx="1494">
                  <c:v>-5.3120373094152004E-4</c:v>
                </c:pt>
                <c:pt idx="1495">
                  <c:v>-5.3120373094152004E-4</c:v>
                </c:pt>
                <c:pt idx="1496">
                  <c:v>-5.3120373094152004E-4</c:v>
                </c:pt>
                <c:pt idx="1497">
                  <c:v>-5.3120373094152004E-4</c:v>
                </c:pt>
                <c:pt idx="1498">
                  <c:v>-5.3120373094152004E-4</c:v>
                </c:pt>
                <c:pt idx="1499">
                  <c:v>-5.3120373094152004E-4</c:v>
                </c:pt>
                <c:pt idx="1500">
                  <c:v>-5.3120373094152004E-4</c:v>
                </c:pt>
                <c:pt idx="1501">
                  <c:v>-5.3120373094152004E-4</c:v>
                </c:pt>
                <c:pt idx="1502">
                  <c:v>-5.3120373094152004E-4</c:v>
                </c:pt>
                <c:pt idx="1503">
                  <c:v>-5.3120373094152004E-4</c:v>
                </c:pt>
                <c:pt idx="1504">
                  <c:v>-5.3120373094152004E-4</c:v>
                </c:pt>
                <c:pt idx="1505">
                  <c:v>-5.3120373094152004E-4</c:v>
                </c:pt>
                <c:pt idx="1506">
                  <c:v>-5.3120373094152004E-4</c:v>
                </c:pt>
                <c:pt idx="1507">
                  <c:v>-5.3120373094152004E-4</c:v>
                </c:pt>
                <c:pt idx="1508">
                  <c:v>-5.3120373094152004E-4</c:v>
                </c:pt>
                <c:pt idx="1509">
                  <c:v>-5.3120373094152004E-4</c:v>
                </c:pt>
                <c:pt idx="1510">
                  <c:v>-5.3120373094152004E-4</c:v>
                </c:pt>
                <c:pt idx="1511">
                  <c:v>-5.3120373094152004E-4</c:v>
                </c:pt>
                <c:pt idx="1512">
                  <c:v>-5.3120373094152004E-4</c:v>
                </c:pt>
                <c:pt idx="1513">
                  <c:v>-5.3120373094152004E-4</c:v>
                </c:pt>
                <c:pt idx="1514">
                  <c:v>-5.3120373094152004E-4</c:v>
                </c:pt>
                <c:pt idx="1515">
                  <c:v>-5.3120373094152004E-4</c:v>
                </c:pt>
                <c:pt idx="1516">
                  <c:v>-5.3120373094152004E-4</c:v>
                </c:pt>
                <c:pt idx="1517">
                  <c:v>-5.3120373094152004E-4</c:v>
                </c:pt>
                <c:pt idx="1518">
                  <c:v>-5.3120373094152004E-4</c:v>
                </c:pt>
                <c:pt idx="1519">
                  <c:v>-5.3120373094152004E-4</c:v>
                </c:pt>
                <c:pt idx="1520">
                  <c:v>-5.3120373094152004E-4</c:v>
                </c:pt>
                <c:pt idx="1521">
                  <c:v>-5.3120373094152004E-4</c:v>
                </c:pt>
                <c:pt idx="1522">
                  <c:v>-5.3120373094152004E-4</c:v>
                </c:pt>
                <c:pt idx="1523">
                  <c:v>-5.3120373094152004E-4</c:v>
                </c:pt>
                <c:pt idx="1524">
                  <c:v>-5.3120373094152004E-4</c:v>
                </c:pt>
                <c:pt idx="1525">
                  <c:v>-5.3120373094152004E-4</c:v>
                </c:pt>
                <c:pt idx="1526">
                  <c:v>-5.3120373094152004E-4</c:v>
                </c:pt>
                <c:pt idx="1527">
                  <c:v>-5.3120373094152004E-4</c:v>
                </c:pt>
                <c:pt idx="1528">
                  <c:v>-5.3120373094152004E-4</c:v>
                </c:pt>
                <c:pt idx="1529">
                  <c:v>-5.3120373094152004E-4</c:v>
                </c:pt>
                <c:pt idx="1530">
                  <c:v>-5.3120373094152004E-4</c:v>
                </c:pt>
                <c:pt idx="1531">
                  <c:v>-5.3120373094152004E-4</c:v>
                </c:pt>
                <c:pt idx="1532">
                  <c:v>-5.3120373094152004E-4</c:v>
                </c:pt>
                <c:pt idx="1533">
                  <c:v>-5.3120373094152004E-4</c:v>
                </c:pt>
                <c:pt idx="1534">
                  <c:v>-5.3120373094152004E-4</c:v>
                </c:pt>
                <c:pt idx="1535">
                  <c:v>-5.3120373094152004E-4</c:v>
                </c:pt>
                <c:pt idx="1536">
                  <c:v>-5.3120373094152004E-4</c:v>
                </c:pt>
                <c:pt idx="1537">
                  <c:v>-5.3120373094152004E-4</c:v>
                </c:pt>
                <c:pt idx="1538">
                  <c:v>-5.3120373094152004E-4</c:v>
                </c:pt>
                <c:pt idx="1539">
                  <c:v>-5.3120373094152004E-4</c:v>
                </c:pt>
                <c:pt idx="1540">
                  <c:v>-5.3120373094152004E-4</c:v>
                </c:pt>
                <c:pt idx="1541">
                  <c:v>-5.3120373094152004E-4</c:v>
                </c:pt>
                <c:pt idx="1542">
                  <c:v>-5.3120373094152004E-4</c:v>
                </c:pt>
                <c:pt idx="1543">
                  <c:v>-5.3120373094152004E-4</c:v>
                </c:pt>
                <c:pt idx="1544">
                  <c:v>-5.3120373094152004E-4</c:v>
                </c:pt>
                <c:pt idx="1545">
                  <c:v>-5.3120373094152004E-4</c:v>
                </c:pt>
                <c:pt idx="1546">
                  <c:v>-5.3120373094152004E-4</c:v>
                </c:pt>
                <c:pt idx="1547">
                  <c:v>-5.3120373094152004E-4</c:v>
                </c:pt>
                <c:pt idx="1548">
                  <c:v>-5.3120373094152004E-4</c:v>
                </c:pt>
                <c:pt idx="1549">
                  <c:v>-5.3120373094152004E-4</c:v>
                </c:pt>
                <c:pt idx="1550">
                  <c:v>-5.3120373094152004E-4</c:v>
                </c:pt>
                <c:pt idx="1551">
                  <c:v>-5.3120373094152004E-4</c:v>
                </c:pt>
                <c:pt idx="1552">
                  <c:v>-5.3120373094152004E-4</c:v>
                </c:pt>
                <c:pt idx="1553">
                  <c:v>-5.3120373094152004E-4</c:v>
                </c:pt>
                <c:pt idx="1554">
                  <c:v>-5.3120373094152004E-4</c:v>
                </c:pt>
                <c:pt idx="1555">
                  <c:v>-5.3120373094152004E-4</c:v>
                </c:pt>
                <c:pt idx="1556">
                  <c:v>-5.3120373094152004E-4</c:v>
                </c:pt>
                <c:pt idx="1557">
                  <c:v>-5.3120373094152004E-4</c:v>
                </c:pt>
                <c:pt idx="1558">
                  <c:v>-5.3120373094152004E-4</c:v>
                </c:pt>
                <c:pt idx="1559">
                  <c:v>-5.3120373094152004E-4</c:v>
                </c:pt>
                <c:pt idx="1560">
                  <c:v>-5.3120373094152004E-4</c:v>
                </c:pt>
                <c:pt idx="1561">
                  <c:v>-5.3120373094152004E-4</c:v>
                </c:pt>
                <c:pt idx="1562">
                  <c:v>-5.3120373094152004E-4</c:v>
                </c:pt>
                <c:pt idx="1563">
                  <c:v>-5.3120373094152004E-4</c:v>
                </c:pt>
                <c:pt idx="1564">
                  <c:v>-5.3120373094152004E-4</c:v>
                </c:pt>
                <c:pt idx="1565">
                  <c:v>-5.3120373094152004E-4</c:v>
                </c:pt>
                <c:pt idx="1566">
                  <c:v>-5.3120373094152004E-4</c:v>
                </c:pt>
                <c:pt idx="1567">
                  <c:v>-5.3120373094152004E-4</c:v>
                </c:pt>
                <c:pt idx="1568">
                  <c:v>-5.3120373094152004E-4</c:v>
                </c:pt>
                <c:pt idx="1569">
                  <c:v>-5.3120373094152004E-4</c:v>
                </c:pt>
                <c:pt idx="1570">
                  <c:v>-5.3120373094152004E-4</c:v>
                </c:pt>
                <c:pt idx="1571">
                  <c:v>-5.3120373094152004E-4</c:v>
                </c:pt>
                <c:pt idx="1572">
                  <c:v>-5.3120373094152004E-4</c:v>
                </c:pt>
                <c:pt idx="1573">
                  <c:v>-5.3120373094152004E-4</c:v>
                </c:pt>
                <c:pt idx="1574">
                  <c:v>-5.3120373094152004E-4</c:v>
                </c:pt>
                <c:pt idx="1575">
                  <c:v>-5.3120373094152004E-4</c:v>
                </c:pt>
                <c:pt idx="1576">
                  <c:v>-5.3120373094152004E-4</c:v>
                </c:pt>
                <c:pt idx="1577">
                  <c:v>-5.3120373094152004E-4</c:v>
                </c:pt>
                <c:pt idx="1578">
                  <c:v>-5.3120373094152004E-4</c:v>
                </c:pt>
                <c:pt idx="1579">
                  <c:v>-5.3120373094152004E-4</c:v>
                </c:pt>
                <c:pt idx="1580">
                  <c:v>-5.3120373094152004E-4</c:v>
                </c:pt>
                <c:pt idx="1581">
                  <c:v>-5.3120373094152004E-4</c:v>
                </c:pt>
                <c:pt idx="1582">
                  <c:v>-5.3120373094152004E-4</c:v>
                </c:pt>
                <c:pt idx="1583">
                  <c:v>-5.3120373094152004E-4</c:v>
                </c:pt>
                <c:pt idx="1584">
                  <c:v>-5.3120373094152004E-4</c:v>
                </c:pt>
                <c:pt idx="1585">
                  <c:v>-5.3120373094152004E-4</c:v>
                </c:pt>
                <c:pt idx="1586">
                  <c:v>-5.3120373094152004E-4</c:v>
                </c:pt>
                <c:pt idx="1587">
                  <c:v>-5.3120373094152004E-4</c:v>
                </c:pt>
                <c:pt idx="1588">
                  <c:v>-5.3120373094152004E-4</c:v>
                </c:pt>
                <c:pt idx="1589">
                  <c:v>-5.3120373094152004E-4</c:v>
                </c:pt>
                <c:pt idx="1590">
                  <c:v>-5.3120373094152004E-4</c:v>
                </c:pt>
                <c:pt idx="1591">
                  <c:v>-5.3120373094152004E-4</c:v>
                </c:pt>
                <c:pt idx="1592">
                  <c:v>-5.3120373094152004E-4</c:v>
                </c:pt>
                <c:pt idx="1593">
                  <c:v>-5.3120373094152004E-4</c:v>
                </c:pt>
                <c:pt idx="1594">
                  <c:v>-5.3120373094152004E-4</c:v>
                </c:pt>
                <c:pt idx="1595">
                  <c:v>-5.3120373094152004E-4</c:v>
                </c:pt>
                <c:pt idx="1596">
                  <c:v>-5.3120373094152004E-4</c:v>
                </c:pt>
                <c:pt idx="1597">
                  <c:v>-5.3120373094152004E-4</c:v>
                </c:pt>
                <c:pt idx="1598">
                  <c:v>-5.3120373094152004E-4</c:v>
                </c:pt>
                <c:pt idx="1599">
                  <c:v>-5.3120373094152004E-4</c:v>
                </c:pt>
                <c:pt idx="1600">
                  <c:v>-5.3120373094152004E-4</c:v>
                </c:pt>
                <c:pt idx="1601">
                  <c:v>-5.3120373094152004E-4</c:v>
                </c:pt>
                <c:pt idx="1602">
                  <c:v>-5.3120373094152004E-4</c:v>
                </c:pt>
                <c:pt idx="1603">
                  <c:v>-5.3120373094152004E-4</c:v>
                </c:pt>
                <c:pt idx="1604">
                  <c:v>-5.3120373094152004E-4</c:v>
                </c:pt>
                <c:pt idx="1605">
                  <c:v>-5.3120373094152004E-4</c:v>
                </c:pt>
                <c:pt idx="1606">
                  <c:v>-5.3120373094152004E-4</c:v>
                </c:pt>
                <c:pt idx="1607">
                  <c:v>-5.3120373094152004E-4</c:v>
                </c:pt>
                <c:pt idx="1608">
                  <c:v>-5.3120373094152004E-4</c:v>
                </c:pt>
                <c:pt idx="1609">
                  <c:v>-5.3120373094152004E-4</c:v>
                </c:pt>
                <c:pt idx="1610">
                  <c:v>-5.3120373094152004E-4</c:v>
                </c:pt>
                <c:pt idx="1611">
                  <c:v>-5.3120373094152004E-4</c:v>
                </c:pt>
                <c:pt idx="1612">
                  <c:v>-5.3120373094152004E-4</c:v>
                </c:pt>
                <c:pt idx="1613">
                  <c:v>-5.3120373094152004E-4</c:v>
                </c:pt>
                <c:pt idx="1614">
                  <c:v>-5.3120373094152004E-4</c:v>
                </c:pt>
                <c:pt idx="1615">
                  <c:v>-5.3120373094152004E-4</c:v>
                </c:pt>
                <c:pt idx="1616">
                  <c:v>-5.3120373094152004E-4</c:v>
                </c:pt>
                <c:pt idx="1617">
                  <c:v>-5.3120373094152004E-4</c:v>
                </c:pt>
                <c:pt idx="1618">
                  <c:v>-5.3120373094152004E-4</c:v>
                </c:pt>
                <c:pt idx="1619">
                  <c:v>-5.3120373094152004E-4</c:v>
                </c:pt>
                <c:pt idx="1620">
                  <c:v>-5.3120373094152004E-4</c:v>
                </c:pt>
                <c:pt idx="1621">
                  <c:v>-5.3120373094152004E-4</c:v>
                </c:pt>
                <c:pt idx="1622">
                  <c:v>-5.3120373094152004E-4</c:v>
                </c:pt>
                <c:pt idx="1623">
                  <c:v>-5.3120373094152004E-4</c:v>
                </c:pt>
                <c:pt idx="1624">
                  <c:v>-5.3120373094152004E-4</c:v>
                </c:pt>
                <c:pt idx="1625">
                  <c:v>-5.3120373094152004E-4</c:v>
                </c:pt>
                <c:pt idx="1626">
                  <c:v>-5.3120373094152004E-4</c:v>
                </c:pt>
                <c:pt idx="1627">
                  <c:v>-5.3120373094152004E-4</c:v>
                </c:pt>
                <c:pt idx="1628">
                  <c:v>-5.3120373094152004E-4</c:v>
                </c:pt>
                <c:pt idx="1629">
                  <c:v>-5.3120373094152004E-4</c:v>
                </c:pt>
                <c:pt idx="1630">
                  <c:v>-5.3120373094152004E-4</c:v>
                </c:pt>
                <c:pt idx="1631">
                  <c:v>-5.3120373094152004E-4</c:v>
                </c:pt>
                <c:pt idx="1632">
                  <c:v>-5.3120373094152004E-4</c:v>
                </c:pt>
                <c:pt idx="1633">
                  <c:v>-5.3120373094152004E-4</c:v>
                </c:pt>
                <c:pt idx="1634">
                  <c:v>-5.3120373094152004E-4</c:v>
                </c:pt>
                <c:pt idx="1635">
                  <c:v>-5.3120373094152004E-4</c:v>
                </c:pt>
                <c:pt idx="1636">
                  <c:v>-5.3120373094152004E-4</c:v>
                </c:pt>
                <c:pt idx="1637">
                  <c:v>-5.3120373094152004E-4</c:v>
                </c:pt>
                <c:pt idx="1638">
                  <c:v>-5.3120373094152004E-4</c:v>
                </c:pt>
                <c:pt idx="1639">
                  <c:v>-5.3120373094152004E-4</c:v>
                </c:pt>
                <c:pt idx="1640">
                  <c:v>-5.3120373094152004E-4</c:v>
                </c:pt>
                <c:pt idx="1641">
                  <c:v>-5.3120373094152004E-4</c:v>
                </c:pt>
                <c:pt idx="1642">
                  <c:v>-5.3120373094152004E-4</c:v>
                </c:pt>
                <c:pt idx="1643">
                  <c:v>-5.3120373094152004E-4</c:v>
                </c:pt>
                <c:pt idx="1644">
                  <c:v>-5.3120373094152004E-4</c:v>
                </c:pt>
                <c:pt idx="1645">
                  <c:v>-5.3120373094152004E-4</c:v>
                </c:pt>
                <c:pt idx="1646">
                  <c:v>-5.3120373094152004E-4</c:v>
                </c:pt>
                <c:pt idx="1647">
                  <c:v>-5.3120373094152004E-4</c:v>
                </c:pt>
                <c:pt idx="1648">
                  <c:v>-5.3120373094152004E-4</c:v>
                </c:pt>
                <c:pt idx="1649">
                  <c:v>-5.3120373094152004E-4</c:v>
                </c:pt>
                <c:pt idx="1650">
                  <c:v>-5.3120373094152004E-4</c:v>
                </c:pt>
                <c:pt idx="1651">
                  <c:v>-5.3120373094152004E-4</c:v>
                </c:pt>
                <c:pt idx="1652">
                  <c:v>-5.3120373094152004E-4</c:v>
                </c:pt>
                <c:pt idx="1653">
                  <c:v>-5.3120373094152004E-4</c:v>
                </c:pt>
                <c:pt idx="1654">
                  <c:v>-5.3120373094152004E-4</c:v>
                </c:pt>
                <c:pt idx="1655">
                  <c:v>-5.3120373094152004E-4</c:v>
                </c:pt>
                <c:pt idx="1656">
                  <c:v>-5.3120373094152004E-4</c:v>
                </c:pt>
                <c:pt idx="1657">
                  <c:v>-5.3120373094152004E-4</c:v>
                </c:pt>
                <c:pt idx="1658">
                  <c:v>-5.3120373094152004E-4</c:v>
                </c:pt>
                <c:pt idx="1659">
                  <c:v>-5.3120373094152004E-4</c:v>
                </c:pt>
                <c:pt idx="1660">
                  <c:v>-5.3120373094152004E-4</c:v>
                </c:pt>
                <c:pt idx="1661">
                  <c:v>-5.3120373094152004E-4</c:v>
                </c:pt>
                <c:pt idx="1662">
                  <c:v>-5.3120373094152004E-4</c:v>
                </c:pt>
                <c:pt idx="1663">
                  <c:v>-5.3120373094152004E-4</c:v>
                </c:pt>
                <c:pt idx="1664">
                  <c:v>-5.3120373094152004E-4</c:v>
                </c:pt>
                <c:pt idx="1665">
                  <c:v>-5.3120373094152004E-4</c:v>
                </c:pt>
                <c:pt idx="1666">
                  <c:v>-5.3120373094152004E-4</c:v>
                </c:pt>
                <c:pt idx="1667">
                  <c:v>-5.3120373094152004E-4</c:v>
                </c:pt>
                <c:pt idx="1668">
                  <c:v>-5.3120373094152004E-4</c:v>
                </c:pt>
                <c:pt idx="1669">
                  <c:v>-5.3120373094152004E-4</c:v>
                </c:pt>
                <c:pt idx="1670">
                  <c:v>-5.3120373094152004E-4</c:v>
                </c:pt>
                <c:pt idx="1671">
                  <c:v>-5.3120373094152004E-4</c:v>
                </c:pt>
                <c:pt idx="1672">
                  <c:v>-5.3120373094152004E-4</c:v>
                </c:pt>
                <c:pt idx="1673">
                  <c:v>-5.3120373094152004E-4</c:v>
                </c:pt>
                <c:pt idx="1674">
                  <c:v>-5.3120373094152004E-4</c:v>
                </c:pt>
                <c:pt idx="1675">
                  <c:v>-5.3120373094152004E-4</c:v>
                </c:pt>
                <c:pt idx="1676">
                  <c:v>-5.3120373094152004E-4</c:v>
                </c:pt>
                <c:pt idx="1677">
                  <c:v>-5.3120373094152004E-4</c:v>
                </c:pt>
                <c:pt idx="1678">
                  <c:v>-5.3120373094152004E-4</c:v>
                </c:pt>
                <c:pt idx="1679">
                  <c:v>-5.3120373094152004E-4</c:v>
                </c:pt>
                <c:pt idx="1680">
                  <c:v>-5.3120373094152004E-4</c:v>
                </c:pt>
                <c:pt idx="1681">
                  <c:v>-5.3120373094152004E-4</c:v>
                </c:pt>
                <c:pt idx="1682">
                  <c:v>-5.3120373094152004E-4</c:v>
                </c:pt>
                <c:pt idx="1683">
                  <c:v>-5.3120373094152004E-4</c:v>
                </c:pt>
                <c:pt idx="1684">
                  <c:v>-5.3120373094152004E-4</c:v>
                </c:pt>
                <c:pt idx="1685">
                  <c:v>-5.3120373094152004E-4</c:v>
                </c:pt>
                <c:pt idx="1686">
                  <c:v>-5.3120373094152004E-4</c:v>
                </c:pt>
                <c:pt idx="1687">
                  <c:v>-5.3120373094152004E-4</c:v>
                </c:pt>
                <c:pt idx="1688">
                  <c:v>-5.3120373094152004E-4</c:v>
                </c:pt>
                <c:pt idx="1689">
                  <c:v>-5.3120373094152004E-4</c:v>
                </c:pt>
                <c:pt idx="1690">
                  <c:v>-5.3120373094152004E-4</c:v>
                </c:pt>
                <c:pt idx="1691">
                  <c:v>-5.3120373094152004E-4</c:v>
                </c:pt>
                <c:pt idx="1692">
                  <c:v>-5.3120373094152004E-4</c:v>
                </c:pt>
                <c:pt idx="1693">
                  <c:v>-5.3120373094152004E-4</c:v>
                </c:pt>
                <c:pt idx="1694">
                  <c:v>-5.3120373094152004E-4</c:v>
                </c:pt>
                <c:pt idx="1695">
                  <c:v>-5.3120373094152004E-4</c:v>
                </c:pt>
                <c:pt idx="1696">
                  <c:v>-5.3120373094152004E-4</c:v>
                </c:pt>
                <c:pt idx="1697">
                  <c:v>-5.3120373094152004E-4</c:v>
                </c:pt>
                <c:pt idx="1698">
                  <c:v>-5.3120373094152004E-4</c:v>
                </c:pt>
                <c:pt idx="1699">
                  <c:v>-5.3120373094152004E-4</c:v>
                </c:pt>
                <c:pt idx="1700">
                  <c:v>-5.3120373094152004E-4</c:v>
                </c:pt>
                <c:pt idx="1701">
                  <c:v>-5.3120373094152004E-4</c:v>
                </c:pt>
                <c:pt idx="1702">
                  <c:v>-5.3120373094152004E-4</c:v>
                </c:pt>
                <c:pt idx="1703">
                  <c:v>-5.3120373094152004E-4</c:v>
                </c:pt>
                <c:pt idx="1704">
                  <c:v>-5.3120373094152004E-4</c:v>
                </c:pt>
                <c:pt idx="1705">
                  <c:v>-5.3120373094152004E-4</c:v>
                </c:pt>
                <c:pt idx="1706">
                  <c:v>-5.3120373094152004E-4</c:v>
                </c:pt>
                <c:pt idx="1707">
                  <c:v>-5.3120373094152004E-4</c:v>
                </c:pt>
                <c:pt idx="1708">
                  <c:v>-5.3120373094152004E-4</c:v>
                </c:pt>
                <c:pt idx="1709">
                  <c:v>-5.3120373094152004E-4</c:v>
                </c:pt>
                <c:pt idx="1710">
                  <c:v>-5.3120373094152004E-4</c:v>
                </c:pt>
                <c:pt idx="1711">
                  <c:v>-5.3120373094152004E-4</c:v>
                </c:pt>
                <c:pt idx="1712">
                  <c:v>-5.3120373094152004E-4</c:v>
                </c:pt>
                <c:pt idx="1713">
                  <c:v>-5.3120373094152004E-4</c:v>
                </c:pt>
                <c:pt idx="1714">
                  <c:v>-5.3120373094152004E-4</c:v>
                </c:pt>
                <c:pt idx="1715">
                  <c:v>-5.3120373094152004E-4</c:v>
                </c:pt>
                <c:pt idx="1716">
                  <c:v>-5.3120373094152004E-4</c:v>
                </c:pt>
                <c:pt idx="1717">
                  <c:v>-5.3120373094152004E-4</c:v>
                </c:pt>
                <c:pt idx="1718">
                  <c:v>-5.3120373094152004E-4</c:v>
                </c:pt>
                <c:pt idx="1719">
                  <c:v>-5.3120373094152004E-4</c:v>
                </c:pt>
                <c:pt idx="1720">
                  <c:v>-5.3120373094152004E-4</c:v>
                </c:pt>
                <c:pt idx="1721">
                  <c:v>-5.3120373094152004E-4</c:v>
                </c:pt>
                <c:pt idx="1722">
                  <c:v>-5.3120373094152004E-4</c:v>
                </c:pt>
                <c:pt idx="1723">
                  <c:v>-5.3120373094152004E-4</c:v>
                </c:pt>
                <c:pt idx="1724">
                  <c:v>-5.3120373094152004E-4</c:v>
                </c:pt>
                <c:pt idx="1725">
                  <c:v>-5.3120373094152004E-4</c:v>
                </c:pt>
                <c:pt idx="1726">
                  <c:v>-5.3120373094152004E-4</c:v>
                </c:pt>
                <c:pt idx="1727">
                  <c:v>-5.3120373094152004E-4</c:v>
                </c:pt>
                <c:pt idx="1728">
                  <c:v>-5.3120373094152004E-4</c:v>
                </c:pt>
                <c:pt idx="1729">
                  <c:v>-5.3120373094152004E-4</c:v>
                </c:pt>
                <c:pt idx="1730">
                  <c:v>-5.3120373094152004E-4</c:v>
                </c:pt>
                <c:pt idx="1731">
                  <c:v>-5.3120373094152004E-4</c:v>
                </c:pt>
                <c:pt idx="1732">
                  <c:v>-5.3120373094152004E-4</c:v>
                </c:pt>
                <c:pt idx="1733">
                  <c:v>-5.3120373094152004E-4</c:v>
                </c:pt>
                <c:pt idx="1734">
                  <c:v>-5.3120373094152004E-4</c:v>
                </c:pt>
                <c:pt idx="1735">
                  <c:v>-5.3120373094152004E-4</c:v>
                </c:pt>
                <c:pt idx="1736">
                  <c:v>-5.3120373094152004E-4</c:v>
                </c:pt>
                <c:pt idx="1737">
                  <c:v>-5.3120373094152004E-4</c:v>
                </c:pt>
                <c:pt idx="1738">
                  <c:v>-5.3120373094152004E-4</c:v>
                </c:pt>
                <c:pt idx="1739">
                  <c:v>-5.3120373094152004E-4</c:v>
                </c:pt>
                <c:pt idx="1740">
                  <c:v>-5.3120373094152004E-4</c:v>
                </c:pt>
                <c:pt idx="1741">
                  <c:v>-5.3120373094152004E-4</c:v>
                </c:pt>
                <c:pt idx="1742">
                  <c:v>-5.3120373094152004E-4</c:v>
                </c:pt>
                <c:pt idx="1743">
                  <c:v>-5.3120373094152004E-4</c:v>
                </c:pt>
                <c:pt idx="1744">
                  <c:v>-5.3120373094152004E-4</c:v>
                </c:pt>
                <c:pt idx="1745">
                  <c:v>-5.3120373094152004E-4</c:v>
                </c:pt>
                <c:pt idx="1746">
                  <c:v>-5.3120373094152004E-4</c:v>
                </c:pt>
                <c:pt idx="1747">
                  <c:v>-5.3120373094152004E-4</c:v>
                </c:pt>
                <c:pt idx="1748">
                  <c:v>-5.3120373094152004E-4</c:v>
                </c:pt>
                <c:pt idx="1749">
                  <c:v>-5.3120373094152004E-4</c:v>
                </c:pt>
                <c:pt idx="1750">
                  <c:v>-5.3120373094152004E-4</c:v>
                </c:pt>
                <c:pt idx="1751">
                  <c:v>-5.3120373094152004E-4</c:v>
                </c:pt>
                <c:pt idx="1752">
                  <c:v>-5.3120373094152004E-4</c:v>
                </c:pt>
                <c:pt idx="1753">
                  <c:v>-5.3120373094152004E-4</c:v>
                </c:pt>
                <c:pt idx="1754">
                  <c:v>-5.3120373094152004E-4</c:v>
                </c:pt>
                <c:pt idx="1755">
                  <c:v>-5.3120373094152004E-4</c:v>
                </c:pt>
                <c:pt idx="1756">
                  <c:v>-5.3120373094152004E-4</c:v>
                </c:pt>
                <c:pt idx="1757">
                  <c:v>-5.3120373094152004E-4</c:v>
                </c:pt>
                <c:pt idx="1758">
                  <c:v>-5.3120373094152004E-4</c:v>
                </c:pt>
                <c:pt idx="1759">
                  <c:v>-5.3120373094152004E-4</c:v>
                </c:pt>
                <c:pt idx="1760">
                  <c:v>-5.3120373094152004E-4</c:v>
                </c:pt>
                <c:pt idx="1761">
                  <c:v>-5.3120373094152004E-4</c:v>
                </c:pt>
                <c:pt idx="1762">
                  <c:v>-5.3120373094152004E-4</c:v>
                </c:pt>
                <c:pt idx="1763">
                  <c:v>-5.3120373094152004E-4</c:v>
                </c:pt>
                <c:pt idx="1764">
                  <c:v>-5.3120373094152004E-4</c:v>
                </c:pt>
                <c:pt idx="1765">
                  <c:v>-5.3120373094152004E-4</c:v>
                </c:pt>
                <c:pt idx="1766">
                  <c:v>-5.3120373094152004E-4</c:v>
                </c:pt>
                <c:pt idx="1767">
                  <c:v>-5.3120373094152004E-4</c:v>
                </c:pt>
                <c:pt idx="1768">
                  <c:v>-5.3120373094152004E-4</c:v>
                </c:pt>
                <c:pt idx="1769">
                  <c:v>-5.3120373094152004E-4</c:v>
                </c:pt>
                <c:pt idx="1770">
                  <c:v>-5.3120373094152004E-4</c:v>
                </c:pt>
                <c:pt idx="1771">
                  <c:v>-5.3120373094152004E-4</c:v>
                </c:pt>
                <c:pt idx="1772">
                  <c:v>-5.3120373094152004E-4</c:v>
                </c:pt>
                <c:pt idx="1773">
                  <c:v>-5.3120373094152004E-4</c:v>
                </c:pt>
                <c:pt idx="1774">
                  <c:v>-5.3120373094152004E-4</c:v>
                </c:pt>
                <c:pt idx="1775">
                  <c:v>-5.3120373094152004E-4</c:v>
                </c:pt>
                <c:pt idx="1776">
                  <c:v>-5.3120373094152004E-4</c:v>
                </c:pt>
                <c:pt idx="1777">
                  <c:v>-5.3120373094152004E-4</c:v>
                </c:pt>
                <c:pt idx="1778">
                  <c:v>-5.3120373094152004E-4</c:v>
                </c:pt>
                <c:pt idx="1779">
                  <c:v>-5.3120373094152004E-4</c:v>
                </c:pt>
                <c:pt idx="1780">
                  <c:v>-5.3120373094152004E-4</c:v>
                </c:pt>
                <c:pt idx="1781">
                  <c:v>-5.3120373094152004E-4</c:v>
                </c:pt>
                <c:pt idx="1782">
                  <c:v>-5.3120373094152004E-4</c:v>
                </c:pt>
                <c:pt idx="1783">
                  <c:v>-5.3120373094152004E-4</c:v>
                </c:pt>
                <c:pt idx="1784">
                  <c:v>-5.3120373094152004E-4</c:v>
                </c:pt>
                <c:pt idx="1785">
                  <c:v>-5.3120373094152004E-4</c:v>
                </c:pt>
                <c:pt idx="1786">
                  <c:v>-5.3120373094152004E-4</c:v>
                </c:pt>
                <c:pt idx="1787">
                  <c:v>-5.3120373094152004E-4</c:v>
                </c:pt>
                <c:pt idx="1788">
                  <c:v>-5.3120373094152004E-4</c:v>
                </c:pt>
                <c:pt idx="1789">
                  <c:v>-5.3120373094152004E-4</c:v>
                </c:pt>
                <c:pt idx="1790">
                  <c:v>-5.3120373094152004E-4</c:v>
                </c:pt>
                <c:pt idx="1791">
                  <c:v>-5.3120373094152004E-4</c:v>
                </c:pt>
                <c:pt idx="1792">
                  <c:v>-5.3120373094152004E-4</c:v>
                </c:pt>
                <c:pt idx="1793">
                  <c:v>-5.3120373094152004E-4</c:v>
                </c:pt>
                <c:pt idx="1794">
                  <c:v>-5.3120373094152004E-4</c:v>
                </c:pt>
                <c:pt idx="1795">
                  <c:v>-5.3120373094152004E-4</c:v>
                </c:pt>
                <c:pt idx="1796">
                  <c:v>-5.3120373094152004E-4</c:v>
                </c:pt>
                <c:pt idx="1797">
                  <c:v>-5.3120373094152004E-4</c:v>
                </c:pt>
                <c:pt idx="1798">
                  <c:v>-5.3120373094152004E-4</c:v>
                </c:pt>
                <c:pt idx="1799">
                  <c:v>-5.3120373094152004E-4</c:v>
                </c:pt>
                <c:pt idx="1800">
                  <c:v>-5.3120373094152004E-4</c:v>
                </c:pt>
                <c:pt idx="1801">
                  <c:v>-5.3120373094152004E-4</c:v>
                </c:pt>
                <c:pt idx="1802">
                  <c:v>-5.3120373094152004E-4</c:v>
                </c:pt>
                <c:pt idx="1803">
                  <c:v>-5.3120373094152004E-4</c:v>
                </c:pt>
                <c:pt idx="1804">
                  <c:v>-5.3120373094152004E-4</c:v>
                </c:pt>
                <c:pt idx="1805">
                  <c:v>-5.3120373094152004E-4</c:v>
                </c:pt>
                <c:pt idx="1806">
                  <c:v>-5.3120373094152004E-4</c:v>
                </c:pt>
                <c:pt idx="1807">
                  <c:v>-5.3120373094152004E-4</c:v>
                </c:pt>
                <c:pt idx="1808">
                  <c:v>-5.3120373094152004E-4</c:v>
                </c:pt>
                <c:pt idx="1809">
                  <c:v>-5.3120373094152004E-4</c:v>
                </c:pt>
                <c:pt idx="1810">
                  <c:v>-5.3120373094152004E-4</c:v>
                </c:pt>
                <c:pt idx="1811">
                  <c:v>-5.3120373094152004E-4</c:v>
                </c:pt>
                <c:pt idx="1812">
                  <c:v>-5.3120373094152004E-4</c:v>
                </c:pt>
                <c:pt idx="1813">
                  <c:v>-5.3120373094152004E-4</c:v>
                </c:pt>
                <c:pt idx="1814">
                  <c:v>-5.3120373094152004E-4</c:v>
                </c:pt>
                <c:pt idx="1815">
                  <c:v>-5.3120373094152004E-4</c:v>
                </c:pt>
                <c:pt idx="1816">
                  <c:v>-5.3120373094152004E-4</c:v>
                </c:pt>
                <c:pt idx="1817">
                  <c:v>-5.3120373094152004E-4</c:v>
                </c:pt>
                <c:pt idx="1818">
                  <c:v>-5.3120373094152004E-4</c:v>
                </c:pt>
                <c:pt idx="1819">
                  <c:v>-5.3120373094152004E-4</c:v>
                </c:pt>
                <c:pt idx="1820">
                  <c:v>-5.3120373094152004E-4</c:v>
                </c:pt>
                <c:pt idx="1821">
                  <c:v>-5.3120373094152004E-4</c:v>
                </c:pt>
                <c:pt idx="1822">
                  <c:v>-5.3120373094152004E-4</c:v>
                </c:pt>
                <c:pt idx="1823">
                  <c:v>-5.3120373094152004E-4</c:v>
                </c:pt>
                <c:pt idx="1824">
                  <c:v>-5.3120373094152004E-4</c:v>
                </c:pt>
                <c:pt idx="1825">
                  <c:v>-5.3120373094152004E-4</c:v>
                </c:pt>
                <c:pt idx="1826">
                  <c:v>-5.3120373094152004E-4</c:v>
                </c:pt>
                <c:pt idx="1827">
                  <c:v>-5.3120373094152004E-4</c:v>
                </c:pt>
                <c:pt idx="1828">
                  <c:v>-5.3120373094152004E-4</c:v>
                </c:pt>
                <c:pt idx="1829">
                  <c:v>-5.3120373094152004E-4</c:v>
                </c:pt>
                <c:pt idx="1830">
                  <c:v>-5.3120373094152004E-4</c:v>
                </c:pt>
                <c:pt idx="1831">
                  <c:v>-5.3120373094152004E-4</c:v>
                </c:pt>
                <c:pt idx="1832">
                  <c:v>-5.3120373094152004E-4</c:v>
                </c:pt>
                <c:pt idx="1833">
                  <c:v>-5.3120373094152004E-4</c:v>
                </c:pt>
                <c:pt idx="1834">
                  <c:v>-5.3120373094152004E-4</c:v>
                </c:pt>
                <c:pt idx="1835">
                  <c:v>-5.3120373094152004E-4</c:v>
                </c:pt>
                <c:pt idx="1836">
                  <c:v>-5.3120373094152004E-4</c:v>
                </c:pt>
                <c:pt idx="1837">
                  <c:v>-5.3120373094152004E-4</c:v>
                </c:pt>
                <c:pt idx="1838">
                  <c:v>-5.3120373094152004E-4</c:v>
                </c:pt>
                <c:pt idx="1839">
                  <c:v>-5.3120373094152004E-4</c:v>
                </c:pt>
                <c:pt idx="1840">
                  <c:v>-5.3120373094152004E-4</c:v>
                </c:pt>
                <c:pt idx="1841">
                  <c:v>-5.3120373094152004E-4</c:v>
                </c:pt>
                <c:pt idx="1842">
                  <c:v>-5.3120373094152004E-4</c:v>
                </c:pt>
                <c:pt idx="1843">
                  <c:v>-5.3120373094152004E-4</c:v>
                </c:pt>
                <c:pt idx="1844">
                  <c:v>-5.3120373094152004E-4</c:v>
                </c:pt>
                <c:pt idx="1845">
                  <c:v>-5.3120373094152004E-4</c:v>
                </c:pt>
                <c:pt idx="1846">
                  <c:v>-5.3120373094152004E-4</c:v>
                </c:pt>
                <c:pt idx="1847">
                  <c:v>-5.3120373094152004E-4</c:v>
                </c:pt>
                <c:pt idx="1848">
                  <c:v>-5.3120373094152004E-4</c:v>
                </c:pt>
                <c:pt idx="1849">
                  <c:v>-5.3120373094152004E-4</c:v>
                </c:pt>
                <c:pt idx="1850">
                  <c:v>-5.3120373094152004E-4</c:v>
                </c:pt>
                <c:pt idx="1851">
                  <c:v>-5.3120373094152004E-4</c:v>
                </c:pt>
                <c:pt idx="1852">
                  <c:v>-5.3120373094152004E-4</c:v>
                </c:pt>
                <c:pt idx="1853">
                  <c:v>-5.3120373094152004E-4</c:v>
                </c:pt>
                <c:pt idx="1854">
                  <c:v>-5.3120373094152004E-4</c:v>
                </c:pt>
                <c:pt idx="1855">
                  <c:v>-5.3120373094152004E-4</c:v>
                </c:pt>
                <c:pt idx="1856">
                  <c:v>-5.3120373094152004E-4</c:v>
                </c:pt>
                <c:pt idx="1857">
                  <c:v>-5.3120373094152004E-4</c:v>
                </c:pt>
                <c:pt idx="1858">
                  <c:v>-5.3120373094152004E-4</c:v>
                </c:pt>
                <c:pt idx="1859">
                  <c:v>-5.3120373094152004E-4</c:v>
                </c:pt>
                <c:pt idx="1860">
                  <c:v>-5.3120373094152004E-4</c:v>
                </c:pt>
                <c:pt idx="1861">
                  <c:v>-5.3120373094152004E-4</c:v>
                </c:pt>
                <c:pt idx="1862">
                  <c:v>-5.3120373094152004E-4</c:v>
                </c:pt>
                <c:pt idx="1863">
                  <c:v>-5.3120373094152004E-4</c:v>
                </c:pt>
                <c:pt idx="1864">
                  <c:v>-5.3120373094152004E-4</c:v>
                </c:pt>
                <c:pt idx="1865">
                  <c:v>-5.3120373094152004E-4</c:v>
                </c:pt>
                <c:pt idx="1866">
                  <c:v>-5.3120373094152004E-4</c:v>
                </c:pt>
                <c:pt idx="1867">
                  <c:v>-5.3120373094152004E-4</c:v>
                </c:pt>
                <c:pt idx="1868">
                  <c:v>-5.3120373094152004E-4</c:v>
                </c:pt>
                <c:pt idx="1869">
                  <c:v>-5.3120373094152004E-4</c:v>
                </c:pt>
                <c:pt idx="1870">
                  <c:v>-5.3120373094152004E-4</c:v>
                </c:pt>
                <c:pt idx="1871">
                  <c:v>-5.3120373094152004E-4</c:v>
                </c:pt>
                <c:pt idx="1872">
                  <c:v>-5.3120373094152004E-4</c:v>
                </c:pt>
                <c:pt idx="1873">
                  <c:v>-5.3120373094152004E-4</c:v>
                </c:pt>
                <c:pt idx="1874">
                  <c:v>-5.3120373094152004E-4</c:v>
                </c:pt>
                <c:pt idx="1875">
                  <c:v>-5.3120373094152004E-4</c:v>
                </c:pt>
                <c:pt idx="1876">
                  <c:v>-5.3120373094152004E-4</c:v>
                </c:pt>
                <c:pt idx="1877">
                  <c:v>-5.3120373094152004E-4</c:v>
                </c:pt>
                <c:pt idx="1878">
                  <c:v>-5.3120373094152004E-4</c:v>
                </c:pt>
                <c:pt idx="1879">
                  <c:v>-5.3120373094152004E-4</c:v>
                </c:pt>
                <c:pt idx="1880">
                  <c:v>-5.3120373094152004E-4</c:v>
                </c:pt>
                <c:pt idx="1881">
                  <c:v>-5.3120373094152004E-4</c:v>
                </c:pt>
                <c:pt idx="1882">
                  <c:v>-5.3120373094152004E-4</c:v>
                </c:pt>
                <c:pt idx="1883">
                  <c:v>-5.3120373094152004E-4</c:v>
                </c:pt>
                <c:pt idx="1884">
                  <c:v>-5.3120373094152004E-4</c:v>
                </c:pt>
                <c:pt idx="1885">
                  <c:v>-5.3120373094152004E-4</c:v>
                </c:pt>
                <c:pt idx="1886">
                  <c:v>-5.3120373094152004E-4</c:v>
                </c:pt>
                <c:pt idx="1887">
                  <c:v>-5.3120373094152004E-4</c:v>
                </c:pt>
                <c:pt idx="1888">
                  <c:v>-5.3120373094152004E-4</c:v>
                </c:pt>
                <c:pt idx="1889">
                  <c:v>-5.3120373094152004E-4</c:v>
                </c:pt>
                <c:pt idx="1890">
                  <c:v>-5.3120373094152004E-4</c:v>
                </c:pt>
                <c:pt idx="1891">
                  <c:v>-5.3120373094152004E-4</c:v>
                </c:pt>
                <c:pt idx="1892">
                  <c:v>-5.3120373094152004E-4</c:v>
                </c:pt>
                <c:pt idx="1893">
                  <c:v>-5.3120373094152004E-4</c:v>
                </c:pt>
                <c:pt idx="1894">
                  <c:v>-5.3120373094152004E-4</c:v>
                </c:pt>
                <c:pt idx="1895">
                  <c:v>-5.3120373094152004E-4</c:v>
                </c:pt>
                <c:pt idx="1896">
                  <c:v>-5.3120373094152004E-4</c:v>
                </c:pt>
                <c:pt idx="1897">
                  <c:v>-5.3120373094152004E-4</c:v>
                </c:pt>
                <c:pt idx="1898">
                  <c:v>-5.3120373094152004E-4</c:v>
                </c:pt>
                <c:pt idx="1899">
                  <c:v>-5.3120373094152004E-4</c:v>
                </c:pt>
                <c:pt idx="1900">
                  <c:v>-5.3120373094152004E-4</c:v>
                </c:pt>
                <c:pt idx="1901">
                  <c:v>-5.3120373094152004E-4</c:v>
                </c:pt>
                <c:pt idx="1902">
                  <c:v>-5.3120373094152004E-4</c:v>
                </c:pt>
                <c:pt idx="1903">
                  <c:v>-5.3120373094152004E-4</c:v>
                </c:pt>
                <c:pt idx="1904">
                  <c:v>-5.3120373094152004E-4</c:v>
                </c:pt>
                <c:pt idx="1905">
                  <c:v>-5.3120373094152004E-4</c:v>
                </c:pt>
                <c:pt idx="1906">
                  <c:v>-5.3120373094152004E-4</c:v>
                </c:pt>
                <c:pt idx="1907">
                  <c:v>-5.3120373094152004E-4</c:v>
                </c:pt>
                <c:pt idx="1908">
                  <c:v>-5.3120373094152004E-4</c:v>
                </c:pt>
                <c:pt idx="1909">
                  <c:v>-5.3120373094152004E-4</c:v>
                </c:pt>
                <c:pt idx="1910">
                  <c:v>-5.3120373094152004E-4</c:v>
                </c:pt>
                <c:pt idx="1911">
                  <c:v>-5.3120373094152004E-4</c:v>
                </c:pt>
                <c:pt idx="1912">
                  <c:v>-5.3120373094152004E-4</c:v>
                </c:pt>
                <c:pt idx="1913">
                  <c:v>-5.3120373094152004E-4</c:v>
                </c:pt>
                <c:pt idx="1914">
                  <c:v>-5.3120373094152004E-4</c:v>
                </c:pt>
                <c:pt idx="1915">
                  <c:v>-5.3120373094152004E-4</c:v>
                </c:pt>
                <c:pt idx="1916">
                  <c:v>-5.3120373094152004E-4</c:v>
                </c:pt>
                <c:pt idx="1917">
                  <c:v>-5.3120373094152004E-4</c:v>
                </c:pt>
                <c:pt idx="1918">
                  <c:v>-5.3120373094152004E-4</c:v>
                </c:pt>
                <c:pt idx="1919">
                  <c:v>-5.3120373094152004E-4</c:v>
                </c:pt>
                <c:pt idx="1920">
                  <c:v>-5.3120373094152004E-4</c:v>
                </c:pt>
                <c:pt idx="1921">
                  <c:v>-5.3120373094152004E-4</c:v>
                </c:pt>
                <c:pt idx="1922">
                  <c:v>-5.3120373094152004E-4</c:v>
                </c:pt>
                <c:pt idx="1923">
                  <c:v>-5.3120373094152004E-4</c:v>
                </c:pt>
                <c:pt idx="1924">
                  <c:v>-5.3120373094152004E-4</c:v>
                </c:pt>
                <c:pt idx="1925">
                  <c:v>-5.3120373094152004E-4</c:v>
                </c:pt>
                <c:pt idx="1926">
                  <c:v>-5.3120373094152004E-4</c:v>
                </c:pt>
                <c:pt idx="1927">
                  <c:v>-5.3120373094152004E-4</c:v>
                </c:pt>
                <c:pt idx="1928">
                  <c:v>-5.3120373094152004E-4</c:v>
                </c:pt>
                <c:pt idx="1929">
                  <c:v>-5.3120373094152004E-4</c:v>
                </c:pt>
                <c:pt idx="1930">
                  <c:v>-5.3120373094152004E-4</c:v>
                </c:pt>
                <c:pt idx="1931">
                  <c:v>-5.3120373094152004E-4</c:v>
                </c:pt>
                <c:pt idx="1932">
                  <c:v>-5.3120373094152004E-4</c:v>
                </c:pt>
                <c:pt idx="1933">
                  <c:v>-5.3120373094152004E-4</c:v>
                </c:pt>
                <c:pt idx="1934">
                  <c:v>-5.3120373094152004E-4</c:v>
                </c:pt>
                <c:pt idx="1935">
                  <c:v>-5.3120373094152004E-4</c:v>
                </c:pt>
                <c:pt idx="1936">
                  <c:v>-5.3120373094152004E-4</c:v>
                </c:pt>
                <c:pt idx="1937">
                  <c:v>-5.3120373094152004E-4</c:v>
                </c:pt>
                <c:pt idx="1938">
                  <c:v>-5.3120373094152004E-4</c:v>
                </c:pt>
                <c:pt idx="1939">
                  <c:v>-5.3120373094152004E-4</c:v>
                </c:pt>
                <c:pt idx="1940">
                  <c:v>-5.3120373094152004E-4</c:v>
                </c:pt>
                <c:pt idx="1941">
                  <c:v>-5.3120373094152004E-4</c:v>
                </c:pt>
                <c:pt idx="1942">
                  <c:v>-5.3120373094152004E-4</c:v>
                </c:pt>
                <c:pt idx="1943">
                  <c:v>-5.3120373094152004E-4</c:v>
                </c:pt>
                <c:pt idx="1944">
                  <c:v>-5.3120373094152004E-4</c:v>
                </c:pt>
                <c:pt idx="1945">
                  <c:v>-5.3120373094152004E-4</c:v>
                </c:pt>
                <c:pt idx="1946">
                  <c:v>-5.3120373094152004E-4</c:v>
                </c:pt>
                <c:pt idx="1947">
                  <c:v>-5.3120373094152004E-4</c:v>
                </c:pt>
                <c:pt idx="1948">
                  <c:v>-5.3120373094152004E-4</c:v>
                </c:pt>
                <c:pt idx="1949">
                  <c:v>-5.3120373094152004E-4</c:v>
                </c:pt>
                <c:pt idx="1950">
                  <c:v>-5.3120373094152004E-4</c:v>
                </c:pt>
                <c:pt idx="1951">
                  <c:v>-5.3120373094152004E-4</c:v>
                </c:pt>
                <c:pt idx="1952">
                  <c:v>-5.3120373094152004E-4</c:v>
                </c:pt>
                <c:pt idx="1953">
                  <c:v>-5.3120373094152004E-4</c:v>
                </c:pt>
                <c:pt idx="1954">
                  <c:v>-5.3120373094152004E-4</c:v>
                </c:pt>
                <c:pt idx="1955">
                  <c:v>-5.3120373094152004E-4</c:v>
                </c:pt>
                <c:pt idx="1956">
                  <c:v>-5.3120373094152004E-4</c:v>
                </c:pt>
                <c:pt idx="1957">
                  <c:v>-5.3120373094152004E-4</c:v>
                </c:pt>
                <c:pt idx="1958">
                  <c:v>-5.3120373094152004E-4</c:v>
                </c:pt>
                <c:pt idx="1959">
                  <c:v>-5.3120373094152004E-4</c:v>
                </c:pt>
                <c:pt idx="1960">
                  <c:v>-5.3120373094152004E-4</c:v>
                </c:pt>
                <c:pt idx="1961">
                  <c:v>-5.3120373094152004E-4</c:v>
                </c:pt>
                <c:pt idx="1962">
                  <c:v>-5.3120373094152004E-4</c:v>
                </c:pt>
                <c:pt idx="1963">
                  <c:v>-5.3120373094152004E-4</c:v>
                </c:pt>
                <c:pt idx="1964">
                  <c:v>-5.3120373094152004E-4</c:v>
                </c:pt>
                <c:pt idx="1965">
                  <c:v>-5.3120373094152004E-4</c:v>
                </c:pt>
                <c:pt idx="1966">
                  <c:v>-5.3120373094152004E-4</c:v>
                </c:pt>
                <c:pt idx="1967">
                  <c:v>-5.3120373094152004E-4</c:v>
                </c:pt>
                <c:pt idx="1968">
                  <c:v>-5.3120373094152004E-4</c:v>
                </c:pt>
                <c:pt idx="1969">
                  <c:v>-5.3120373094152004E-4</c:v>
                </c:pt>
                <c:pt idx="1970">
                  <c:v>-5.3120373094152004E-4</c:v>
                </c:pt>
                <c:pt idx="1971">
                  <c:v>-5.3120373094152004E-4</c:v>
                </c:pt>
                <c:pt idx="1972">
                  <c:v>-5.3120373094152004E-4</c:v>
                </c:pt>
                <c:pt idx="1973">
                  <c:v>-5.3120373094152004E-4</c:v>
                </c:pt>
                <c:pt idx="1974">
                  <c:v>-5.3120373094152004E-4</c:v>
                </c:pt>
                <c:pt idx="1975">
                  <c:v>-5.3120373094152004E-4</c:v>
                </c:pt>
                <c:pt idx="1976">
                  <c:v>-5.3120373094152004E-4</c:v>
                </c:pt>
                <c:pt idx="1977">
                  <c:v>-5.3120373094152004E-4</c:v>
                </c:pt>
                <c:pt idx="1978">
                  <c:v>-5.3120373094152004E-4</c:v>
                </c:pt>
                <c:pt idx="1979">
                  <c:v>-5.3120373094152004E-4</c:v>
                </c:pt>
                <c:pt idx="1980">
                  <c:v>-5.3120373094152004E-4</c:v>
                </c:pt>
                <c:pt idx="1981">
                  <c:v>-5.3120373094152004E-4</c:v>
                </c:pt>
                <c:pt idx="1982">
                  <c:v>-5.3120373094152004E-4</c:v>
                </c:pt>
                <c:pt idx="1983">
                  <c:v>-5.3120373094152004E-4</c:v>
                </c:pt>
                <c:pt idx="1984">
                  <c:v>-5.3120373094152004E-4</c:v>
                </c:pt>
                <c:pt idx="1985">
                  <c:v>-5.3120373094152004E-4</c:v>
                </c:pt>
                <c:pt idx="1986">
                  <c:v>-5.3120373094152004E-4</c:v>
                </c:pt>
                <c:pt idx="1987">
                  <c:v>-5.3120373094152004E-4</c:v>
                </c:pt>
                <c:pt idx="1988">
                  <c:v>-5.3120373094152004E-4</c:v>
                </c:pt>
                <c:pt idx="1989">
                  <c:v>-5.3120373094152004E-4</c:v>
                </c:pt>
                <c:pt idx="1990">
                  <c:v>-5.3120373094152004E-4</c:v>
                </c:pt>
                <c:pt idx="1991">
                  <c:v>-5.3120373094152004E-4</c:v>
                </c:pt>
                <c:pt idx="1992">
                  <c:v>-5.3120373094152004E-4</c:v>
                </c:pt>
                <c:pt idx="1993">
                  <c:v>-5.3120373094152004E-4</c:v>
                </c:pt>
                <c:pt idx="1994">
                  <c:v>-5.3120373094152004E-4</c:v>
                </c:pt>
                <c:pt idx="1995">
                  <c:v>-5.3120373094152004E-4</c:v>
                </c:pt>
                <c:pt idx="1996">
                  <c:v>-5.3120373094152004E-4</c:v>
                </c:pt>
                <c:pt idx="1997">
                  <c:v>-5.3120373094152004E-4</c:v>
                </c:pt>
                <c:pt idx="1998">
                  <c:v>-5.3120373094152004E-4</c:v>
                </c:pt>
                <c:pt idx="1999">
                  <c:v>-5.3120373094152004E-4</c:v>
                </c:pt>
                <c:pt idx="2000">
                  <c:v>-5.3120373094152004E-4</c:v>
                </c:pt>
                <c:pt idx="2001">
                  <c:v>-5.3120373094152004E-4</c:v>
                </c:pt>
                <c:pt idx="2002">
                  <c:v>-5.3120373094152004E-4</c:v>
                </c:pt>
                <c:pt idx="2003">
                  <c:v>-5.3120373094152004E-4</c:v>
                </c:pt>
                <c:pt idx="2004">
                  <c:v>-5.3120373094152004E-4</c:v>
                </c:pt>
                <c:pt idx="2005">
                  <c:v>-5.3120373094152004E-4</c:v>
                </c:pt>
                <c:pt idx="2006">
                  <c:v>-5.3120373094152004E-4</c:v>
                </c:pt>
                <c:pt idx="2007">
                  <c:v>-5.3120373094152004E-4</c:v>
                </c:pt>
                <c:pt idx="2008">
                  <c:v>-5.3120373094152004E-4</c:v>
                </c:pt>
                <c:pt idx="2009">
                  <c:v>-5.3120373094152004E-4</c:v>
                </c:pt>
                <c:pt idx="2010">
                  <c:v>-5.3120373094152004E-4</c:v>
                </c:pt>
                <c:pt idx="2011">
                  <c:v>-5.3120373094152004E-4</c:v>
                </c:pt>
                <c:pt idx="2012">
                  <c:v>-5.3120373094152004E-4</c:v>
                </c:pt>
                <c:pt idx="2013">
                  <c:v>-5.3120373094152004E-4</c:v>
                </c:pt>
                <c:pt idx="2014">
                  <c:v>-5.3120373094152004E-4</c:v>
                </c:pt>
                <c:pt idx="2015">
                  <c:v>-5.3120373094152004E-4</c:v>
                </c:pt>
                <c:pt idx="2016">
                  <c:v>-5.3120373094152004E-4</c:v>
                </c:pt>
                <c:pt idx="2017">
                  <c:v>-5.3120373094152004E-4</c:v>
                </c:pt>
                <c:pt idx="2018">
                  <c:v>-5.3120373094152004E-4</c:v>
                </c:pt>
                <c:pt idx="2019">
                  <c:v>-5.3120373094152004E-4</c:v>
                </c:pt>
                <c:pt idx="2020">
                  <c:v>-5.3120373094152004E-4</c:v>
                </c:pt>
                <c:pt idx="2021">
                  <c:v>-5.3120373094152004E-4</c:v>
                </c:pt>
                <c:pt idx="2022">
                  <c:v>-5.3120373094152004E-4</c:v>
                </c:pt>
                <c:pt idx="2023">
                  <c:v>-5.3120373094152004E-4</c:v>
                </c:pt>
                <c:pt idx="2024">
                  <c:v>-5.3120373094152004E-4</c:v>
                </c:pt>
                <c:pt idx="2025">
                  <c:v>-5.3120373094152004E-4</c:v>
                </c:pt>
                <c:pt idx="2026">
                  <c:v>-5.3120373094152004E-4</c:v>
                </c:pt>
                <c:pt idx="2027">
                  <c:v>-5.3120373094152004E-4</c:v>
                </c:pt>
                <c:pt idx="2028">
                  <c:v>-5.3120373094152004E-4</c:v>
                </c:pt>
                <c:pt idx="2029">
                  <c:v>-5.3120373094152004E-4</c:v>
                </c:pt>
                <c:pt idx="2030">
                  <c:v>-5.3120373094152004E-4</c:v>
                </c:pt>
                <c:pt idx="2031">
                  <c:v>-5.3120373094152004E-4</c:v>
                </c:pt>
                <c:pt idx="2032">
                  <c:v>-5.3120373094152004E-4</c:v>
                </c:pt>
                <c:pt idx="2033">
                  <c:v>-5.3120373094152004E-4</c:v>
                </c:pt>
                <c:pt idx="2034">
                  <c:v>-5.3120373094152004E-4</c:v>
                </c:pt>
                <c:pt idx="2035">
                  <c:v>-5.3120373094152004E-4</c:v>
                </c:pt>
                <c:pt idx="2036">
                  <c:v>-5.3120373094152004E-4</c:v>
                </c:pt>
                <c:pt idx="2037">
                  <c:v>-5.3120373094152004E-4</c:v>
                </c:pt>
                <c:pt idx="2038">
                  <c:v>-5.3120373094152004E-4</c:v>
                </c:pt>
                <c:pt idx="2039">
                  <c:v>-5.3120373094152004E-4</c:v>
                </c:pt>
                <c:pt idx="2040">
                  <c:v>-5.3120373094152004E-4</c:v>
                </c:pt>
                <c:pt idx="2041">
                  <c:v>-5.3120373094152004E-4</c:v>
                </c:pt>
                <c:pt idx="2042">
                  <c:v>-5.3120373094152004E-4</c:v>
                </c:pt>
                <c:pt idx="2043">
                  <c:v>-5.3120373094152004E-4</c:v>
                </c:pt>
                <c:pt idx="2044">
                  <c:v>-5.3120373094152004E-4</c:v>
                </c:pt>
                <c:pt idx="2045">
                  <c:v>-5.3120373094152004E-4</c:v>
                </c:pt>
                <c:pt idx="2046">
                  <c:v>-5.3120373094152004E-4</c:v>
                </c:pt>
                <c:pt idx="2047">
                  <c:v>-5.3120373094152004E-4</c:v>
                </c:pt>
                <c:pt idx="2048">
                  <c:v>-5.3120373094152004E-4</c:v>
                </c:pt>
                <c:pt idx="2049">
                  <c:v>-5.3120373094152004E-4</c:v>
                </c:pt>
                <c:pt idx="2050">
                  <c:v>-5.3120373094152004E-4</c:v>
                </c:pt>
                <c:pt idx="2051">
                  <c:v>-5.3120373094152004E-4</c:v>
                </c:pt>
                <c:pt idx="2052">
                  <c:v>-5.3120373094152004E-4</c:v>
                </c:pt>
                <c:pt idx="2053">
                  <c:v>-5.3120373094152004E-4</c:v>
                </c:pt>
                <c:pt idx="2054">
                  <c:v>-5.3120373094152004E-4</c:v>
                </c:pt>
                <c:pt idx="2055">
                  <c:v>-5.3120373094152004E-4</c:v>
                </c:pt>
                <c:pt idx="2056">
                  <c:v>-5.3120373094152004E-4</c:v>
                </c:pt>
                <c:pt idx="2057">
                  <c:v>-5.3120373094152004E-4</c:v>
                </c:pt>
                <c:pt idx="2058">
                  <c:v>-5.3120373094152004E-4</c:v>
                </c:pt>
                <c:pt idx="2059">
                  <c:v>-5.3120373094152004E-4</c:v>
                </c:pt>
                <c:pt idx="2060">
                  <c:v>-5.3120373094152004E-4</c:v>
                </c:pt>
                <c:pt idx="2061">
                  <c:v>-5.3120373094152004E-4</c:v>
                </c:pt>
                <c:pt idx="2062">
                  <c:v>-5.3120373094152004E-4</c:v>
                </c:pt>
                <c:pt idx="2063">
                  <c:v>-5.3120373094152004E-4</c:v>
                </c:pt>
                <c:pt idx="2064">
                  <c:v>-5.3120373094152004E-4</c:v>
                </c:pt>
                <c:pt idx="2065">
                  <c:v>-5.3120373094152004E-4</c:v>
                </c:pt>
                <c:pt idx="2066">
                  <c:v>-5.3120373094152004E-4</c:v>
                </c:pt>
                <c:pt idx="2067">
                  <c:v>-5.3120373094152004E-4</c:v>
                </c:pt>
                <c:pt idx="2068">
                  <c:v>-5.3120373094152004E-4</c:v>
                </c:pt>
                <c:pt idx="2069">
                  <c:v>-5.3120373094152004E-4</c:v>
                </c:pt>
                <c:pt idx="2070">
                  <c:v>-5.3120373094152004E-4</c:v>
                </c:pt>
                <c:pt idx="2071">
                  <c:v>-5.3120373094152004E-4</c:v>
                </c:pt>
                <c:pt idx="2072">
                  <c:v>-5.3120373094152004E-4</c:v>
                </c:pt>
                <c:pt idx="2073">
                  <c:v>-5.3120373094152004E-4</c:v>
                </c:pt>
                <c:pt idx="2074">
                  <c:v>-5.3120373094152004E-4</c:v>
                </c:pt>
                <c:pt idx="2075">
                  <c:v>-5.3120373094152004E-4</c:v>
                </c:pt>
                <c:pt idx="2076">
                  <c:v>-5.3120373094152004E-4</c:v>
                </c:pt>
                <c:pt idx="2077">
                  <c:v>-5.3120373094152004E-4</c:v>
                </c:pt>
                <c:pt idx="2078">
                  <c:v>-5.3120373094152004E-4</c:v>
                </c:pt>
                <c:pt idx="2079">
                  <c:v>-5.3120373094152004E-4</c:v>
                </c:pt>
                <c:pt idx="2080">
                  <c:v>-5.3120373094152004E-4</c:v>
                </c:pt>
                <c:pt idx="2081">
                  <c:v>-5.3120373094152004E-4</c:v>
                </c:pt>
                <c:pt idx="2082">
                  <c:v>-5.3120373094152004E-4</c:v>
                </c:pt>
                <c:pt idx="2083">
                  <c:v>-5.3120373094152004E-4</c:v>
                </c:pt>
                <c:pt idx="2084">
                  <c:v>-5.3120373094152004E-4</c:v>
                </c:pt>
                <c:pt idx="2085">
                  <c:v>-5.3120373094152004E-4</c:v>
                </c:pt>
                <c:pt idx="2086">
                  <c:v>-5.3120373094152004E-4</c:v>
                </c:pt>
                <c:pt idx="2087">
                  <c:v>-5.3120373094152004E-4</c:v>
                </c:pt>
                <c:pt idx="2088">
                  <c:v>-5.3120373094152004E-4</c:v>
                </c:pt>
                <c:pt idx="2089">
                  <c:v>-5.3120373094152004E-4</c:v>
                </c:pt>
                <c:pt idx="2090">
                  <c:v>-5.3120373094152004E-4</c:v>
                </c:pt>
                <c:pt idx="2091">
                  <c:v>-5.3120373094152004E-4</c:v>
                </c:pt>
                <c:pt idx="2092">
                  <c:v>-5.3120373094152004E-4</c:v>
                </c:pt>
                <c:pt idx="2093">
                  <c:v>-5.3120373094152004E-4</c:v>
                </c:pt>
                <c:pt idx="2094">
                  <c:v>-5.3120373094152004E-4</c:v>
                </c:pt>
                <c:pt idx="2095">
                  <c:v>-5.3120373094152004E-4</c:v>
                </c:pt>
                <c:pt idx="2096">
                  <c:v>-5.3120373094152004E-4</c:v>
                </c:pt>
                <c:pt idx="2097">
                  <c:v>-5.3120373094152004E-4</c:v>
                </c:pt>
                <c:pt idx="2098">
                  <c:v>-5.3120373094152004E-4</c:v>
                </c:pt>
                <c:pt idx="2099">
                  <c:v>-5.3120373094152004E-4</c:v>
                </c:pt>
                <c:pt idx="2100">
                  <c:v>-5.3120373094152004E-4</c:v>
                </c:pt>
                <c:pt idx="2101">
                  <c:v>-5.3120373094152004E-4</c:v>
                </c:pt>
                <c:pt idx="2102">
                  <c:v>-5.3120373094152004E-4</c:v>
                </c:pt>
                <c:pt idx="2103">
                  <c:v>-5.3120373094152004E-4</c:v>
                </c:pt>
                <c:pt idx="2104">
                  <c:v>-5.3120373094152004E-4</c:v>
                </c:pt>
                <c:pt idx="2105">
                  <c:v>-5.3120373094152004E-4</c:v>
                </c:pt>
                <c:pt idx="2106">
                  <c:v>-5.3120373094152004E-4</c:v>
                </c:pt>
                <c:pt idx="2107">
                  <c:v>-5.3120373094152004E-4</c:v>
                </c:pt>
                <c:pt idx="2108">
                  <c:v>-5.3120373094152004E-4</c:v>
                </c:pt>
                <c:pt idx="2109">
                  <c:v>-5.3120373094152004E-4</c:v>
                </c:pt>
                <c:pt idx="2110">
                  <c:v>-5.3120373094152004E-4</c:v>
                </c:pt>
                <c:pt idx="2111">
                  <c:v>-5.3120373094152004E-4</c:v>
                </c:pt>
                <c:pt idx="2112">
                  <c:v>-5.3120373094152004E-4</c:v>
                </c:pt>
                <c:pt idx="2113">
                  <c:v>-5.3120373094152004E-4</c:v>
                </c:pt>
                <c:pt idx="2114">
                  <c:v>-5.3120373094152004E-4</c:v>
                </c:pt>
                <c:pt idx="2115">
                  <c:v>-5.3120373094152004E-4</c:v>
                </c:pt>
                <c:pt idx="2116">
                  <c:v>-5.3120373094152004E-4</c:v>
                </c:pt>
                <c:pt idx="2117">
                  <c:v>-5.3120373094152004E-4</c:v>
                </c:pt>
                <c:pt idx="2118">
                  <c:v>-5.3120373094152004E-4</c:v>
                </c:pt>
                <c:pt idx="2119">
                  <c:v>-5.3120373094152004E-4</c:v>
                </c:pt>
                <c:pt idx="2120">
                  <c:v>-5.3120373094152004E-4</c:v>
                </c:pt>
                <c:pt idx="2121">
                  <c:v>-5.3120373094152004E-4</c:v>
                </c:pt>
                <c:pt idx="2122">
                  <c:v>-5.3120373094152004E-4</c:v>
                </c:pt>
                <c:pt idx="2123">
                  <c:v>-5.3120373094152004E-4</c:v>
                </c:pt>
                <c:pt idx="2124">
                  <c:v>-5.3120373094152004E-4</c:v>
                </c:pt>
                <c:pt idx="2125">
                  <c:v>-5.3120373094152004E-4</c:v>
                </c:pt>
                <c:pt idx="2126">
                  <c:v>-5.3120373094152004E-4</c:v>
                </c:pt>
                <c:pt idx="2127">
                  <c:v>-5.3120373094152004E-4</c:v>
                </c:pt>
                <c:pt idx="2128">
                  <c:v>-5.3120373094152004E-4</c:v>
                </c:pt>
                <c:pt idx="2129">
                  <c:v>-5.3120373094152004E-4</c:v>
                </c:pt>
                <c:pt idx="2130">
                  <c:v>-5.3120373094152004E-4</c:v>
                </c:pt>
                <c:pt idx="2131">
                  <c:v>-5.3120373094152004E-4</c:v>
                </c:pt>
                <c:pt idx="2132">
                  <c:v>-5.3120373094152004E-4</c:v>
                </c:pt>
                <c:pt idx="2133">
                  <c:v>-5.3120373094152004E-4</c:v>
                </c:pt>
                <c:pt idx="2134">
                  <c:v>-5.3120373094152004E-4</c:v>
                </c:pt>
                <c:pt idx="2135">
                  <c:v>-5.3120373094152004E-4</c:v>
                </c:pt>
                <c:pt idx="2136">
                  <c:v>-5.3120373094152004E-4</c:v>
                </c:pt>
                <c:pt idx="2137">
                  <c:v>-5.3120373094152004E-4</c:v>
                </c:pt>
                <c:pt idx="2138">
                  <c:v>-5.3120373094152004E-4</c:v>
                </c:pt>
                <c:pt idx="2139">
                  <c:v>-5.3120373094152004E-4</c:v>
                </c:pt>
                <c:pt idx="2140">
                  <c:v>-5.3120373094152004E-4</c:v>
                </c:pt>
                <c:pt idx="2141">
                  <c:v>-5.3120373094152004E-4</c:v>
                </c:pt>
                <c:pt idx="2142">
                  <c:v>-5.3120373094152004E-4</c:v>
                </c:pt>
                <c:pt idx="2143">
                  <c:v>-5.3120373094152004E-4</c:v>
                </c:pt>
                <c:pt idx="2144">
                  <c:v>-5.3120373094152004E-4</c:v>
                </c:pt>
                <c:pt idx="2145">
                  <c:v>-5.3120373094152004E-4</c:v>
                </c:pt>
                <c:pt idx="2146">
                  <c:v>-5.3120373094152004E-4</c:v>
                </c:pt>
                <c:pt idx="2147">
                  <c:v>-5.3120373094152004E-4</c:v>
                </c:pt>
                <c:pt idx="2148">
                  <c:v>-5.3120373094152004E-4</c:v>
                </c:pt>
                <c:pt idx="2149">
                  <c:v>-5.3120373094152004E-4</c:v>
                </c:pt>
                <c:pt idx="2150">
                  <c:v>-5.3120373094152004E-4</c:v>
                </c:pt>
                <c:pt idx="2151">
                  <c:v>-5.3120373094152004E-4</c:v>
                </c:pt>
                <c:pt idx="2152">
                  <c:v>-5.3120373094152004E-4</c:v>
                </c:pt>
                <c:pt idx="2153">
                  <c:v>-5.3120373094152004E-4</c:v>
                </c:pt>
                <c:pt idx="2154">
                  <c:v>-5.3120373094152004E-4</c:v>
                </c:pt>
                <c:pt idx="2155">
                  <c:v>-5.3120373094152004E-4</c:v>
                </c:pt>
                <c:pt idx="2156">
                  <c:v>-5.3120373094152004E-4</c:v>
                </c:pt>
                <c:pt idx="2157">
                  <c:v>-5.3120373094152004E-4</c:v>
                </c:pt>
                <c:pt idx="2158">
                  <c:v>-5.3120373094152004E-4</c:v>
                </c:pt>
                <c:pt idx="2159">
                  <c:v>-5.3120373094152004E-4</c:v>
                </c:pt>
                <c:pt idx="2160">
                  <c:v>-5.3120373094152004E-4</c:v>
                </c:pt>
                <c:pt idx="2161">
                  <c:v>-5.3120373094152004E-4</c:v>
                </c:pt>
                <c:pt idx="2162">
                  <c:v>-5.3120373094152004E-4</c:v>
                </c:pt>
                <c:pt idx="2163">
                  <c:v>-5.3120373094152004E-4</c:v>
                </c:pt>
                <c:pt idx="2164">
                  <c:v>-5.3120373094152004E-4</c:v>
                </c:pt>
                <c:pt idx="2165">
                  <c:v>-5.3120373094152004E-4</c:v>
                </c:pt>
                <c:pt idx="2166">
                  <c:v>-5.3120373094152004E-4</c:v>
                </c:pt>
                <c:pt idx="2167">
                  <c:v>-5.3120373094152004E-4</c:v>
                </c:pt>
                <c:pt idx="2168">
                  <c:v>-5.3120373094152004E-4</c:v>
                </c:pt>
                <c:pt idx="2169">
                  <c:v>-5.3120373094152004E-4</c:v>
                </c:pt>
                <c:pt idx="2170">
                  <c:v>-5.3120373094152004E-4</c:v>
                </c:pt>
                <c:pt idx="2171">
                  <c:v>-5.3120373094152004E-4</c:v>
                </c:pt>
                <c:pt idx="2172">
                  <c:v>-5.3120373094152004E-4</c:v>
                </c:pt>
                <c:pt idx="2173">
                  <c:v>-5.3120373094152004E-4</c:v>
                </c:pt>
                <c:pt idx="2174">
                  <c:v>-5.3120373094152004E-4</c:v>
                </c:pt>
                <c:pt idx="2175">
                  <c:v>-5.3120373094152004E-4</c:v>
                </c:pt>
                <c:pt idx="2176">
                  <c:v>-5.3120373094152004E-4</c:v>
                </c:pt>
                <c:pt idx="2177">
                  <c:v>-5.3120373094152004E-4</c:v>
                </c:pt>
                <c:pt idx="2178">
                  <c:v>-5.3120373094152004E-4</c:v>
                </c:pt>
                <c:pt idx="2179">
                  <c:v>-5.3120373094152004E-4</c:v>
                </c:pt>
                <c:pt idx="2180">
                  <c:v>-5.3120373094152004E-4</c:v>
                </c:pt>
                <c:pt idx="2181">
                  <c:v>-5.3120373094152004E-4</c:v>
                </c:pt>
                <c:pt idx="2182">
                  <c:v>-5.3120373094152004E-4</c:v>
                </c:pt>
                <c:pt idx="2183">
                  <c:v>-5.3120373094152004E-4</c:v>
                </c:pt>
                <c:pt idx="2184">
                  <c:v>-5.3120373094152004E-4</c:v>
                </c:pt>
                <c:pt idx="2185">
                  <c:v>-5.3120373094152004E-4</c:v>
                </c:pt>
                <c:pt idx="2186">
                  <c:v>-5.3120373094152004E-4</c:v>
                </c:pt>
                <c:pt idx="2187">
                  <c:v>-5.3120373094152004E-4</c:v>
                </c:pt>
                <c:pt idx="2188">
                  <c:v>-5.3120373094152004E-4</c:v>
                </c:pt>
                <c:pt idx="2189">
                  <c:v>-5.3120373094152004E-4</c:v>
                </c:pt>
                <c:pt idx="2190">
                  <c:v>-5.3120373094152004E-4</c:v>
                </c:pt>
                <c:pt idx="2191">
                  <c:v>-5.3120373094152004E-4</c:v>
                </c:pt>
                <c:pt idx="2192">
                  <c:v>-5.3120373094152004E-4</c:v>
                </c:pt>
                <c:pt idx="2193">
                  <c:v>-5.3120373094152004E-4</c:v>
                </c:pt>
                <c:pt idx="2194">
                  <c:v>-5.3120373094152004E-4</c:v>
                </c:pt>
                <c:pt idx="2195">
                  <c:v>-5.3120373094152004E-4</c:v>
                </c:pt>
                <c:pt idx="2196">
                  <c:v>-5.3120373094152004E-4</c:v>
                </c:pt>
                <c:pt idx="2197">
                  <c:v>-5.3120373094152004E-4</c:v>
                </c:pt>
                <c:pt idx="2198">
                  <c:v>-5.3120373094152004E-4</c:v>
                </c:pt>
                <c:pt idx="2199">
                  <c:v>-5.3120373094152004E-4</c:v>
                </c:pt>
                <c:pt idx="2200">
                  <c:v>-5.3120373094152004E-4</c:v>
                </c:pt>
                <c:pt idx="2201">
                  <c:v>-5.3120373094152004E-4</c:v>
                </c:pt>
                <c:pt idx="2202">
                  <c:v>-5.3120373094152004E-4</c:v>
                </c:pt>
                <c:pt idx="2203">
                  <c:v>-5.3120373094152004E-4</c:v>
                </c:pt>
                <c:pt idx="2204">
                  <c:v>-5.3120373094152004E-4</c:v>
                </c:pt>
                <c:pt idx="2205">
                  <c:v>-5.3120373094152004E-4</c:v>
                </c:pt>
                <c:pt idx="2206">
                  <c:v>-5.3120373094152004E-4</c:v>
                </c:pt>
                <c:pt idx="2207">
                  <c:v>-5.3120373094152004E-4</c:v>
                </c:pt>
                <c:pt idx="2208">
                  <c:v>-5.3120373094152004E-4</c:v>
                </c:pt>
                <c:pt idx="2209">
                  <c:v>-5.3120373094152004E-4</c:v>
                </c:pt>
                <c:pt idx="2210">
                  <c:v>-5.3120373094152004E-4</c:v>
                </c:pt>
                <c:pt idx="2211">
                  <c:v>-5.3120373094152004E-4</c:v>
                </c:pt>
                <c:pt idx="2212">
                  <c:v>-5.3120373094152004E-4</c:v>
                </c:pt>
                <c:pt idx="2213">
                  <c:v>-5.3120373094152004E-4</c:v>
                </c:pt>
                <c:pt idx="2214">
                  <c:v>-5.3120373094152004E-4</c:v>
                </c:pt>
                <c:pt idx="2215">
                  <c:v>-5.3120373094152004E-4</c:v>
                </c:pt>
                <c:pt idx="2216">
                  <c:v>-5.3120373094152004E-4</c:v>
                </c:pt>
                <c:pt idx="2217">
                  <c:v>-5.3120373094152004E-4</c:v>
                </c:pt>
                <c:pt idx="2218">
                  <c:v>-5.3120373094152004E-4</c:v>
                </c:pt>
                <c:pt idx="2219">
                  <c:v>-5.3120373094152004E-4</c:v>
                </c:pt>
                <c:pt idx="2220">
                  <c:v>-5.3120373094152004E-4</c:v>
                </c:pt>
                <c:pt idx="2221">
                  <c:v>-5.3120373094152004E-4</c:v>
                </c:pt>
                <c:pt idx="2222">
                  <c:v>-5.3120373094152004E-4</c:v>
                </c:pt>
                <c:pt idx="2223">
                  <c:v>-5.3120373094152004E-4</c:v>
                </c:pt>
                <c:pt idx="2224">
                  <c:v>-5.3120373094152004E-4</c:v>
                </c:pt>
                <c:pt idx="2225">
                  <c:v>-5.3120373094152004E-4</c:v>
                </c:pt>
                <c:pt idx="2226">
                  <c:v>-5.3120373094152004E-4</c:v>
                </c:pt>
                <c:pt idx="2227">
                  <c:v>-5.3120373094152004E-4</c:v>
                </c:pt>
                <c:pt idx="2228">
                  <c:v>-5.3120373094152004E-4</c:v>
                </c:pt>
                <c:pt idx="2229">
                  <c:v>-5.3120373094152004E-4</c:v>
                </c:pt>
                <c:pt idx="2230">
                  <c:v>-5.3120373094152004E-4</c:v>
                </c:pt>
                <c:pt idx="2231">
                  <c:v>-5.3120373094152004E-4</c:v>
                </c:pt>
                <c:pt idx="2232">
                  <c:v>-5.3120373094152004E-4</c:v>
                </c:pt>
                <c:pt idx="2233">
                  <c:v>-5.3120373094152004E-4</c:v>
                </c:pt>
                <c:pt idx="2234">
                  <c:v>-5.3120373094152004E-4</c:v>
                </c:pt>
                <c:pt idx="2235">
                  <c:v>-5.3120373094152004E-4</c:v>
                </c:pt>
                <c:pt idx="2236">
                  <c:v>-5.3120373094152004E-4</c:v>
                </c:pt>
                <c:pt idx="2237">
                  <c:v>-5.3120373094152004E-4</c:v>
                </c:pt>
                <c:pt idx="2238">
                  <c:v>-5.3120373094152004E-4</c:v>
                </c:pt>
                <c:pt idx="2239">
                  <c:v>-5.3120373094152004E-4</c:v>
                </c:pt>
                <c:pt idx="2240">
                  <c:v>-5.3120373094152004E-4</c:v>
                </c:pt>
                <c:pt idx="2241">
                  <c:v>-5.3120373094152004E-4</c:v>
                </c:pt>
                <c:pt idx="2242">
                  <c:v>-5.3120373094152004E-4</c:v>
                </c:pt>
                <c:pt idx="2243">
                  <c:v>-5.3120373094152004E-4</c:v>
                </c:pt>
                <c:pt idx="2244">
                  <c:v>-5.3120373094152004E-4</c:v>
                </c:pt>
                <c:pt idx="2245">
                  <c:v>-5.3120373094152004E-4</c:v>
                </c:pt>
                <c:pt idx="2246">
                  <c:v>-5.3120373094152004E-4</c:v>
                </c:pt>
                <c:pt idx="2247">
                  <c:v>-5.3120373094152004E-4</c:v>
                </c:pt>
                <c:pt idx="2248">
                  <c:v>-5.3120373094152004E-4</c:v>
                </c:pt>
                <c:pt idx="2249">
                  <c:v>-5.3120373094152004E-4</c:v>
                </c:pt>
                <c:pt idx="2250">
                  <c:v>-5.3120373094152004E-4</c:v>
                </c:pt>
                <c:pt idx="2251">
                  <c:v>-5.3120373094152004E-4</c:v>
                </c:pt>
                <c:pt idx="2252">
                  <c:v>-5.3120373094152004E-4</c:v>
                </c:pt>
                <c:pt idx="2253">
                  <c:v>-5.3120373094152004E-4</c:v>
                </c:pt>
                <c:pt idx="2254">
                  <c:v>-5.3120373094152004E-4</c:v>
                </c:pt>
                <c:pt idx="2255">
                  <c:v>-5.3120373094152004E-4</c:v>
                </c:pt>
                <c:pt idx="2256">
                  <c:v>-5.3120373094152004E-4</c:v>
                </c:pt>
                <c:pt idx="2257">
                  <c:v>-5.3120373094152004E-4</c:v>
                </c:pt>
                <c:pt idx="2258">
                  <c:v>-5.3120373094152004E-4</c:v>
                </c:pt>
                <c:pt idx="2259">
                  <c:v>-5.3120373094152004E-4</c:v>
                </c:pt>
                <c:pt idx="2260">
                  <c:v>-5.3120373094152004E-4</c:v>
                </c:pt>
                <c:pt idx="2261">
                  <c:v>-5.3120373094152004E-4</c:v>
                </c:pt>
                <c:pt idx="2262">
                  <c:v>-5.3120373094152004E-4</c:v>
                </c:pt>
                <c:pt idx="2263">
                  <c:v>-5.3120373094152004E-4</c:v>
                </c:pt>
                <c:pt idx="2264">
                  <c:v>-5.3120373094152004E-4</c:v>
                </c:pt>
                <c:pt idx="2265">
                  <c:v>-5.3120373094152004E-4</c:v>
                </c:pt>
                <c:pt idx="2266">
                  <c:v>-5.3120373094152004E-4</c:v>
                </c:pt>
                <c:pt idx="2267">
                  <c:v>-5.3120373094152004E-4</c:v>
                </c:pt>
                <c:pt idx="2268">
                  <c:v>-5.3120373094152004E-4</c:v>
                </c:pt>
                <c:pt idx="2269">
                  <c:v>-5.3120373094152004E-4</c:v>
                </c:pt>
                <c:pt idx="2270">
                  <c:v>-5.3120373094152004E-4</c:v>
                </c:pt>
                <c:pt idx="2271">
                  <c:v>-5.3120373094152004E-4</c:v>
                </c:pt>
                <c:pt idx="2272">
                  <c:v>-5.3120373094152004E-4</c:v>
                </c:pt>
                <c:pt idx="2273">
                  <c:v>-5.3120373094152004E-4</c:v>
                </c:pt>
                <c:pt idx="2274">
                  <c:v>-5.3120373094152004E-4</c:v>
                </c:pt>
                <c:pt idx="2275">
                  <c:v>-5.3120373094152004E-4</c:v>
                </c:pt>
                <c:pt idx="2276">
                  <c:v>-5.3120373094152004E-4</c:v>
                </c:pt>
                <c:pt idx="2277">
                  <c:v>-5.3120373094152004E-4</c:v>
                </c:pt>
                <c:pt idx="2278">
                  <c:v>-5.3120373094152004E-4</c:v>
                </c:pt>
                <c:pt idx="2279">
                  <c:v>-5.3120373094152004E-4</c:v>
                </c:pt>
                <c:pt idx="2280">
                  <c:v>-5.3120373094152004E-4</c:v>
                </c:pt>
                <c:pt idx="2281">
                  <c:v>-5.3120373094152004E-4</c:v>
                </c:pt>
                <c:pt idx="2282">
                  <c:v>-5.3120373094152004E-4</c:v>
                </c:pt>
                <c:pt idx="2283">
                  <c:v>-5.3120373094152004E-4</c:v>
                </c:pt>
                <c:pt idx="2284">
                  <c:v>-5.3120373094152004E-4</c:v>
                </c:pt>
                <c:pt idx="2285">
                  <c:v>-5.3120373094152004E-4</c:v>
                </c:pt>
                <c:pt idx="2286">
                  <c:v>-5.3120373094152004E-4</c:v>
                </c:pt>
                <c:pt idx="2287">
                  <c:v>-5.3120373094152004E-4</c:v>
                </c:pt>
                <c:pt idx="2288">
                  <c:v>-5.3120373094152004E-4</c:v>
                </c:pt>
                <c:pt idx="2289">
                  <c:v>-5.3120373094152004E-4</c:v>
                </c:pt>
                <c:pt idx="2290">
                  <c:v>-5.3120373094152004E-4</c:v>
                </c:pt>
                <c:pt idx="2291">
                  <c:v>-5.3120373094152004E-4</c:v>
                </c:pt>
                <c:pt idx="2292">
                  <c:v>-5.3120373094152004E-4</c:v>
                </c:pt>
                <c:pt idx="2293">
                  <c:v>-5.3120373094152004E-4</c:v>
                </c:pt>
                <c:pt idx="2294">
                  <c:v>-5.3120373094152004E-4</c:v>
                </c:pt>
                <c:pt idx="2295">
                  <c:v>-5.3120373094152004E-4</c:v>
                </c:pt>
                <c:pt idx="2296">
                  <c:v>-5.3120373094152004E-4</c:v>
                </c:pt>
                <c:pt idx="2297">
                  <c:v>-5.3120373094152004E-4</c:v>
                </c:pt>
                <c:pt idx="2298">
                  <c:v>-5.3120373094152004E-4</c:v>
                </c:pt>
                <c:pt idx="2299">
                  <c:v>-5.3120373094152004E-4</c:v>
                </c:pt>
                <c:pt idx="2300">
                  <c:v>-5.3120373094152004E-4</c:v>
                </c:pt>
                <c:pt idx="2301">
                  <c:v>-5.3120373094152004E-4</c:v>
                </c:pt>
                <c:pt idx="2302">
                  <c:v>-5.3120373094152004E-4</c:v>
                </c:pt>
                <c:pt idx="2303">
                  <c:v>-5.3120373094152004E-4</c:v>
                </c:pt>
                <c:pt idx="2304">
                  <c:v>-5.3120373094152004E-4</c:v>
                </c:pt>
                <c:pt idx="2305">
                  <c:v>-5.3120373094152004E-4</c:v>
                </c:pt>
                <c:pt idx="2306">
                  <c:v>-5.3120373094152004E-4</c:v>
                </c:pt>
                <c:pt idx="2307">
                  <c:v>-5.3120373094152004E-4</c:v>
                </c:pt>
                <c:pt idx="2308">
                  <c:v>-5.3120373094152004E-4</c:v>
                </c:pt>
                <c:pt idx="2309">
                  <c:v>-5.3120373094152004E-4</c:v>
                </c:pt>
                <c:pt idx="2310">
                  <c:v>-5.3120373094152004E-4</c:v>
                </c:pt>
                <c:pt idx="2311">
                  <c:v>-5.3120373094152004E-4</c:v>
                </c:pt>
                <c:pt idx="2312">
                  <c:v>-5.3120373094152004E-4</c:v>
                </c:pt>
                <c:pt idx="2313">
                  <c:v>-5.3120373094152004E-4</c:v>
                </c:pt>
                <c:pt idx="2314">
                  <c:v>-5.3120373094152004E-4</c:v>
                </c:pt>
                <c:pt idx="2315">
                  <c:v>-5.3120373094152004E-4</c:v>
                </c:pt>
                <c:pt idx="2316">
                  <c:v>-5.3120373094152004E-4</c:v>
                </c:pt>
                <c:pt idx="2317">
                  <c:v>-5.3120373094152004E-4</c:v>
                </c:pt>
                <c:pt idx="2318">
                  <c:v>-5.3120373094152004E-4</c:v>
                </c:pt>
                <c:pt idx="2319">
                  <c:v>-5.3120373094152004E-4</c:v>
                </c:pt>
                <c:pt idx="2320">
                  <c:v>-5.3120373094152004E-4</c:v>
                </c:pt>
                <c:pt idx="2321">
                  <c:v>-5.3120373094152004E-4</c:v>
                </c:pt>
                <c:pt idx="2322">
                  <c:v>-5.3120373094152004E-4</c:v>
                </c:pt>
                <c:pt idx="2323">
                  <c:v>-5.3120373094152004E-4</c:v>
                </c:pt>
                <c:pt idx="2324">
                  <c:v>-5.3120373094152004E-4</c:v>
                </c:pt>
                <c:pt idx="2325">
                  <c:v>-5.3120373094152004E-4</c:v>
                </c:pt>
                <c:pt idx="2326">
                  <c:v>-5.3120373094152004E-4</c:v>
                </c:pt>
                <c:pt idx="2327">
                  <c:v>-5.3120373094152004E-4</c:v>
                </c:pt>
                <c:pt idx="2328">
                  <c:v>-5.3120373094152004E-4</c:v>
                </c:pt>
                <c:pt idx="2329">
                  <c:v>-5.3120373094152004E-4</c:v>
                </c:pt>
                <c:pt idx="2330">
                  <c:v>-5.3120373094152004E-4</c:v>
                </c:pt>
                <c:pt idx="2331">
                  <c:v>-5.3120373094152004E-4</c:v>
                </c:pt>
                <c:pt idx="2332">
                  <c:v>-5.3120373094152004E-4</c:v>
                </c:pt>
                <c:pt idx="2333">
                  <c:v>-5.3120373094152004E-4</c:v>
                </c:pt>
                <c:pt idx="2334">
                  <c:v>-5.3120373094152004E-4</c:v>
                </c:pt>
                <c:pt idx="2335">
                  <c:v>-5.3120373094152004E-4</c:v>
                </c:pt>
                <c:pt idx="2336">
                  <c:v>-5.3120373094152004E-4</c:v>
                </c:pt>
                <c:pt idx="2337">
                  <c:v>-5.3120373094152004E-4</c:v>
                </c:pt>
                <c:pt idx="2338">
                  <c:v>-5.3120373094152004E-4</c:v>
                </c:pt>
                <c:pt idx="2339">
                  <c:v>-5.3120373094152004E-4</c:v>
                </c:pt>
                <c:pt idx="2340">
                  <c:v>-5.3120373094152004E-4</c:v>
                </c:pt>
                <c:pt idx="2341">
                  <c:v>-5.3120373094152004E-4</c:v>
                </c:pt>
                <c:pt idx="2342">
                  <c:v>-5.3120373094152004E-4</c:v>
                </c:pt>
                <c:pt idx="2343">
                  <c:v>-5.3120373094152004E-4</c:v>
                </c:pt>
                <c:pt idx="2344">
                  <c:v>-5.3120373094152004E-4</c:v>
                </c:pt>
                <c:pt idx="2345">
                  <c:v>-5.3120373094152004E-4</c:v>
                </c:pt>
                <c:pt idx="2346">
                  <c:v>-5.3120373094152004E-4</c:v>
                </c:pt>
                <c:pt idx="2347">
                  <c:v>-5.3120373094152004E-4</c:v>
                </c:pt>
                <c:pt idx="2348">
                  <c:v>-5.3120373094152004E-4</c:v>
                </c:pt>
                <c:pt idx="2349">
                  <c:v>-5.3120373094152004E-4</c:v>
                </c:pt>
                <c:pt idx="2350">
                  <c:v>-5.3120373094152004E-4</c:v>
                </c:pt>
                <c:pt idx="2351">
                  <c:v>-5.3120373094152004E-4</c:v>
                </c:pt>
                <c:pt idx="2352">
                  <c:v>-5.3120373094152004E-4</c:v>
                </c:pt>
                <c:pt idx="2353">
                  <c:v>-5.3120373094152004E-4</c:v>
                </c:pt>
                <c:pt idx="2354">
                  <c:v>-5.3120373094152004E-4</c:v>
                </c:pt>
                <c:pt idx="2355">
                  <c:v>-5.3120373094152004E-4</c:v>
                </c:pt>
                <c:pt idx="2356">
                  <c:v>-5.3120373094152004E-4</c:v>
                </c:pt>
                <c:pt idx="2357">
                  <c:v>-5.3120373094152004E-4</c:v>
                </c:pt>
                <c:pt idx="2358">
                  <c:v>-5.3120373094152004E-4</c:v>
                </c:pt>
                <c:pt idx="2359">
                  <c:v>-5.3120373094152004E-4</c:v>
                </c:pt>
                <c:pt idx="2360">
                  <c:v>-5.3120373094152004E-4</c:v>
                </c:pt>
                <c:pt idx="2361">
                  <c:v>-5.3120373094152004E-4</c:v>
                </c:pt>
                <c:pt idx="2362">
                  <c:v>-5.3120373094152004E-4</c:v>
                </c:pt>
                <c:pt idx="2363">
                  <c:v>-5.3120373094152004E-4</c:v>
                </c:pt>
                <c:pt idx="2364">
                  <c:v>-5.3120373094152004E-4</c:v>
                </c:pt>
                <c:pt idx="2365">
                  <c:v>-5.3120373094152004E-4</c:v>
                </c:pt>
                <c:pt idx="2366">
                  <c:v>-5.3120373094152004E-4</c:v>
                </c:pt>
                <c:pt idx="2367">
                  <c:v>-5.3120373094152004E-4</c:v>
                </c:pt>
                <c:pt idx="2368">
                  <c:v>-5.3120373094152004E-4</c:v>
                </c:pt>
                <c:pt idx="2369">
                  <c:v>-5.3120373094152004E-4</c:v>
                </c:pt>
                <c:pt idx="2370">
                  <c:v>-5.3120373094152004E-4</c:v>
                </c:pt>
                <c:pt idx="2371">
                  <c:v>-5.3120373094152004E-4</c:v>
                </c:pt>
                <c:pt idx="2372">
                  <c:v>-5.3120373094152004E-4</c:v>
                </c:pt>
                <c:pt idx="2373">
                  <c:v>-5.3120373094152004E-4</c:v>
                </c:pt>
                <c:pt idx="2374">
                  <c:v>-5.3120373094152004E-4</c:v>
                </c:pt>
                <c:pt idx="2375">
                  <c:v>-5.3120373094152004E-4</c:v>
                </c:pt>
                <c:pt idx="2376">
                  <c:v>-5.3120373094152004E-4</c:v>
                </c:pt>
                <c:pt idx="2377">
                  <c:v>-5.3120373094152004E-4</c:v>
                </c:pt>
                <c:pt idx="2378">
                  <c:v>-5.3120373094152004E-4</c:v>
                </c:pt>
                <c:pt idx="2379">
                  <c:v>-5.3120373094152004E-4</c:v>
                </c:pt>
                <c:pt idx="2380">
                  <c:v>-5.3120373094152004E-4</c:v>
                </c:pt>
                <c:pt idx="2381">
                  <c:v>-5.3120373094152004E-4</c:v>
                </c:pt>
                <c:pt idx="2382">
                  <c:v>-5.3120373094152004E-4</c:v>
                </c:pt>
                <c:pt idx="2383">
                  <c:v>-5.3120373094152004E-4</c:v>
                </c:pt>
                <c:pt idx="2384">
                  <c:v>-5.3120373094152004E-4</c:v>
                </c:pt>
                <c:pt idx="2385">
                  <c:v>-5.3120373094152004E-4</c:v>
                </c:pt>
                <c:pt idx="2386">
                  <c:v>-5.3120373094152004E-4</c:v>
                </c:pt>
                <c:pt idx="2387">
                  <c:v>-5.3120373094152004E-4</c:v>
                </c:pt>
                <c:pt idx="2388">
                  <c:v>-5.3120373094152004E-4</c:v>
                </c:pt>
                <c:pt idx="2389">
                  <c:v>-5.3120373094152004E-4</c:v>
                </c:pt>
                <c:pt idx="2390">
                  <c:v>-5.3120373094152004E-4</c:v>
                </c:pt>
                <c:pt idx="2391">
                  <c:v>-5.3120373094152004E-4</c:v>
                </c:pt>
                <c:pt idx="2392">
                  <c:v>-5.3120373094152004E-4</c:v>
                </c:pt>
                <c:pt idx="2393">
                  <c:v>-5.3120373094152004E-4</c:v>
                </c:pt>
                <c:pt idx="2394">
                  <c:v>-5.3120373094152004E-4</c:v>
                </c:pt>
                <c:pt idx="2395">
                  <c:v>-5.3120373094152004E-4</c:v>
                </c:pt>
                <c:pt idx="2396">
                  <c:v>-5.3120373094152004E-4</c:v>
                </c:pt>
                <c:pt idx="2397">
                  <c:v>-5.3120373094152004E-4</c:v>
                </c:pt>
                <c:pt idx="2398">
                  <c:v>-5.3120373094152004E-4</c:v>
                </c:pt>
                <c:pt idx="2399">
                  <c:v>-5.3120373094152004E-4</c:v>
                </c:pt>
                <c:pt idx="2400">
                  <c:v>-5.3120373094152004E-4</c:v>
                </c:pt>
                <c:pt idx="2401">
                  <c:v>-5.3120373094152004E-4</c:v>
                </c:pt>
                <c:pt idx="2402">
                  <c:v>-5.3120373094152004E-4</c:v>
                </c:pt>
                <c:pt idx="2403">
                  <c:v>-5.3120373094152004E-4</c:v>
                </c:pt>
                <c:pt idx="2404">
                  <c:v>-5.3120373094152004E-4</c:v>
                </c:pt>
                <c:pt idx="2405">
                  <c:v>-5.3120373094152004E-4</c:v>
                </c:pt>
                <c:pt idx="2406">
                  <c:v>-5.3120373094152004E-4</c:v>
                </c:pt>
                <c:pt idx="2407">
                  <c:v>-5.3120373094152004E-4</c:v>
                </c:pt>
                <c:pt idx="2408">
                  <c:v>-5.3120373094152004E-4</c:v>
                </c:pt>
                <c:pt idx="2409">
                  <c:v>-5.3120373094152004E-4</c:v>
                </c:pt>
                <c:pt idx="2410">
                  <c:v>-5.3120373094152004E-4</c:v>
                </c:pt>
                <c:pt idx="2411">
                  <c:v>-5.3120373094152004E-4</c:v>
                </c:pt>
                <c:pt idx="2412">
                  <c:v>-5.3120373094152004E-4</c:v>
                </c:pt>
                <c:pt idx="2413">
                  <c:v>-5.3120373094152004E-4</c:v>
                </c:pt>
                <c:pt idx="2414">
                  <c:v>-5.3120373094152004E-4</c:v>
                </c:pt>
                <c:pt idx="2415">
                  <c:v>-5.3120373094152004E-4</c:v>
                </c:pt>
                <c:pt idx="2416">
                  <c:v>-5.3120373094152004E-4</c:v>
                </c:pt>
                <c:pt idx="2417">
                  <c:v>-5.3120373094152004E-4</c:v>
                </c:pt>
                <c:pt idx="2418">
                  <c:v>-5.3120373094152004E-4</c:v>
                </c:pt>
                <c:pt idx="2419">
                  <c:v>-5.3120373094152004E-4</c:v>
                </c:pt>
                <c:pt idx="2420">
                  <c:v>-5.3120373094152004E-4</c:v>
                </c:pt>
                <c:pt idx="2421">
                  <c:v>-5.3120373094152004E-4</c:v>
                </c:pt>
                <c:pt idx="2422">
                  <c:v>-5.3120373094152004E-4</c:v>
                </c:pt>
                <c:pt idx="2423">
                  <c:v>-5.3120373094152004E-4</c:v>
                </c:pt>
                <c:pt idx="2424">
                  <c:v>-5.3120373094152004E-4</c:v>
                </c:pt>
                <c:pt idx="2425">
                  <c:v>-5.3120373094152004E-4</c:v>
                </c:pt>
                <c:pt idx="2426">
                  <c:v>-5.3120373094152004E-4</c:v>
                </c:pt>
                <c:pt idx="2427">
                  <c:v>-5.3120373094152004E-4</c:v>
                </c:pt>
                <c:pt idx="2428">
                  <c:v>-5.3120373094152004E-4</c:v>
                </c:pt>
                <c:pt idx="2429">
                  <c:v>-5.3120373094152004E-4</c:v>
                </c:pt>
                <c:pt idx="2430">
                  <c:v>-5.3120373094152004E-4</c:v>
                </c:pt>
                <c:pt idx="2431">
                  <c:v>-5.3120373094152004E-4</c:v>
                </c:pt>
                <c:pt idx="2432">
                  <c:v>-5.3120373094152004E-4</c:v>
                </c:pt>
                <c:pt idx="2433">
                  <c:v>-5.3120373094152004E-4</c:v>
                </c:pt>
                <c:pt idx="2434">
                  <c:v>-5.3120373094152004E-4</c:v>
                </c:pt>
                <c:pt idx="2435">
                  <c:v>-5.3120373094152004E-4</c:v>
                </c:pt>
                <c:pt idx="2436">
                  <c:v>-5.3120373094152004E-4</c:v>
                </c:pt>
                <c:pt idx="2437">
                  <c:v>-5.3120373094152004E-4</c:v>
                </c:pt>
                <c:pt idx="2438">
                  <c:v>-5.3120373094152004E-4</c:v>
                </c:pt>
                <c:pt idx="2439">
                  <c:v>-5.3120373094152004E-4</c:v>
                </c:pt>
                <c:pt idx="2440">
                  <c:v>-5.3120373094152004E-4</c:v>
                </c:pt>
                <c:pt idx="2441">
                  <c:v>-5.3120373094152004E-4</c:v>
                </c:pt>
                <c:pt idx="2442">
                  <c:v>-5.3120373094152004E-4</c:v>
                </c:pt>
                <c:pt idx="2443">
                  <c:v>-5.3120373094152004E-4</c:v>
                </c:pt>
                <c:pt idx="2444">
                  <c:v>-5.3120373094152004E-4</c:v>
                </c:pt>
                <c:pt idx="2445">
                  <c:v>-5.3120373094152004E-4</c:v>
                </c:pt>
                <c:pt idx="2446">
                  <c:v>-5.3120373094152004E-4</c:v>
                </c:pt>
                <c:pt idx="2447">
                  <c:v>-5.3120373094152004E-4</c:v>
                </c:pt>
                <c:pt idx="2448">
                  <c:v>-5.3120373094152004E-4</c:v>
                </c:pt>
                <c:pt idx="2449">
                  <c:v>-5.3120373094152004E-4</c:v>
                </c:pt>
                <c:pt idx="2450">
                  <c:v>-5.3120373094152004E-4</c:v>
                </c:pt>
                <c:pt idx="2451">
                  <c:v>-5.3120373094152004E-4</c:v>
                </c:pt>
                <c:pt idx="2452">
                  <c:v>-5.3120373094152004E-4</c:v>
                </c:pt>
                <c:pt idx="2453">
                  <c:v>-5.3120373094152004E-4</c:v>
                </c:pt>
                <c:pt idx="2454">
                  <c:v>-5.3120373094152004E-4</c:v>
                </c:pt>
                <c:pt idx="2455">
                  <c:v>-5.3120373094152004E-4</c:v>
                </c:pt>
                <c:pt idx="2456">
                  <c:v>-5.3120373094152004E-4</c:v>
                </c:pt>
                <c:pt idx="2457">
                  <c:v>-5.3120373094152004E-4</c:v>
                </c:pt>
                <c:pt idx="2458">
                  <c:v>-5.3120373094152004E-4</c:v>
                </c:pt>
                <c:pt idx="2459">
                  <c:v>-5.3120373094152004E-4</c:v>
                </c:pt>
                <c:pt idx="2460">
                  <c:v>-5.3120373094152004E-4</c:v>
                </c:pt>
                <c:pt idx="2461">
                  <c:v>-5.3120373094152004E-4</c:v>
                </c:pt>
                <c:pt idx="2462">
                  <c:v>-5.3120373094152004E-4</c:v>
                </c:pt>
                <c:pt idx="2463">
                  <c:v>-5.3120373094152004E-4</c:v>
                </c:pt>
                <c:pt idx="2464">
                  <c:v>-5.3120373094152004E-4</c:v>
                </c:pt>
                <c:pt idx="2465">
                  <c:v>-5.3120373094152004E-4</c:v>
                </c:pt>
                <c:pt idx="2466">
                  <c:v>-5.3120373094152004E-4</c:v>
                </c:pt>
                <c:pt idx="2467">
                  <c:v>-5.3120373094152004E-4</c:v>
                </c:pt>
                <c:pt idx="2468">
                  <c:v>-5.3120373094152004E-4</c:v>
                </c:pt>
                <c:pt idx="2469">
                  <c:v>-5.3120373094152004E-4</c:v>
                </c:pt>
                <c:pt idx="2470">
                  <c:v>-5.3120373094152004E-4</c:v>
                </c:pt>
                <c:pt idx="2471">
                  <c:v>-5.3120373094152004E-4</c:v>
                </c:pt>
                <c:pt idx="2472">
                  <c:v>-5.3120373094152004E-4</c:v>
                </c:pt>
                <c:pt idx="2473">
                  <c:v>-5.3120373094152004E-4</c:v>
                </c:pt>
                <c:pt idx="2474">
                  <c:v>-5.3120373094152004E-4</c:v>
                </c:pt>
                <c:pt idx="2475">
                  <c:v>-5.3120373094152004E-4</c:v>
                </c:pt>
                <c:pt idx="2476">
                  <c:v>-5.3120373094152004E-4</c:v>
                </c:pt>
                <c:pt idx="2477">
                  <c:v>-5.3120373094152004E-4</c:v>
                </c:pt>
                <c:pt idx="2478">
                  <c:v>-5.3120373094152004E-4</c:v>
                </c:pt>
                <c:pt idx="2479">
                  <c:v>-5.3120373094152004E-4</c:v>
                </c:pt>
                <c:pt idx="2480">
                  <c:v>-5.3120373094152004E-4</c:v>
                </c:pt>
                <c:pt idx="2481">
                  <c:v>-5.3120373094152004E-4</c:v>
                </c:pt>
                <c:pt idx="2482">
                  <c:v>-5.3120373094152004E-4</c:v>
                </c:pt>
                <c:pt idx="2483">
                  <c:v>-5.3120373094152004E-4</c:v>
                </c:pt>
                <c:pt idx="2484">
                  <c:v>-5.3120373094152004E-4</c:v>
                </c:pt>
                <c:pt idx="2485">
                  <c:v>-5.3120373094152004E-4</c:v>
                </c:pt>
                <c:pt idx="2486">
                  <c:v>-5.3120373094152004E-4</c:v>
                </c:pt>
                <c:pt idx="2487">
                  <c:v>-5.3120373094152004E-4</c:v>
                </c:pt>
                <c:pt idx="2488">
                  <c:v>-5.3120373094152004E-4</c:v>
                </c:pt>
                <c:pt idx="2489">
                  <c:v>-5.3120373094152004E-4</c:v>
                </c:pt>
                <c:pt idx="2490">
                  <c:v>-5.3120373094152004E-4</c:v>
                </c:pt>
                <c:pt idx="2491">
                  <c:v>-5.3120373094152004E-4</c:v>
                </c:pt>
                <c:pt idx="2492">
                  <c:v>-5.3120373094152004E-4</c:v>
                </c:pt>
                <c:pt idx="2493">
                  <c:v>-5.3120373094152004E-4</c:v>
                </c:pt>
                <c:pt idx="2494">
                  <c:v>-5.3120373094152004E-4</c:v>
                </c:pt>
                <c:pt idx="2495">
                  <c:v>-5.3120373094152004E-4</c:v>
                </c:pt>
                <c:pt idx="2496">
                  <c:v>-5.3120373094152004E-4</c:v>
                </c:pt>
                <c:pt idx="2497">
                  <c:v>-5.3120373094152004E-4</c:v>
                </c:pt>
                <c:pt idx="2498">
                  <c:v>-5.3120373094152004E-4</c:v>
                </c:pt>
                <c:pt idx="2499">
                  <c:v>-5.3120373094152004E-4</c:v>
                </c:pt>
                <c:pt idx="2500">
                  <c:v>-5.3120373094152004E-4</c:v>
                </c:pt>
                <c:pt idx="2501">
                  <c:v>-5.3120373094152004E-4</c:v>
                </c:pt>
                <c:pt idx="2502">
                  <c:v>-5.3120373094152004E-4</c:v>
                </c:pt>
                <c:pt idx="2503">
                  <c:v>-5.3120373094152004E-4</c:v>
                </c:pt>
                <c:pt idx="2504">
                  <c:v>-5.3120373094152004E-4</c:v>
                </c:pt>
                <c:pt idx="2505">
                  <c:v>-5.3120373094152004E-4</c:v>
                </c:pt>
                <c:pt idx="2506">
                  <c:v>-5.3120373094152004E-4</c:v>
                </c:pt>
                <c:pt idx="2507">
                  <c:v>-5.3120373094152004E-4</c:v>
                </c:pt>
                <c:pt idx="2508">
                  <c:v>-5.3120373094152004E-4</c:v>
                </c:pt>
                <c:pt idx="2509">
                  <c:v>-5.3120373094152004E-4</c:v>
                </c:pt>
                <c:pt idx="2510">
                  <c:v>-5.3120373094152004E-4</c:v>
                </c:pt>
                <c:pt idx="2511">
                  <c:v>-5.3120373094152004E-4</c:v>
                </c:pt>
                <c:pt idx="2512">
                  <c:v>-5.3120373094152004E-4</c:v>
                </c:pt>
                <c:pt idx="2513">
                  <c:v>-5.3120373094152004E-4</c:v>
                </c:pt>
                <c:pt idx="2514">
                  <c:v>-5.3120373094152004E-4</c:v>
                </c:pt>
                <c:pt idx="2515">
                  <c:v>-5.3120373094152004E-4</c:v>
                </c:pt>
                <c:pt idx="2516">
                  <c:v>-5.3120373094152004E-4</c:v>
                </c:pt>
                <c:pt idx="2517">
                  <c:v>-5.3120373094152004E-4</c:v>
                </c:pt>
                <c:pt idx="2518">
                  <c:v>-5.3120373094152004E-4</c:v>
                </c:pt>
                <c:pt idx="2519">
                  <c:v>-5.3120373094152004E-4</c:v>
                </c:pt>
                <c:pt idx="2520">
                  <c:v>-5.3120373094152004E-4</c:v>
                </c:pt>
                <c:pt idx="2521">
                  <c:v>-5.3120373094152004E-4</c:v>
                </c:pt>
                <c:pt idx="2522">
                  <c:v>-5.3120373094152004E-4</c:v>
                </c:pt>
                <c:pt idx="2523">
                  <c:v>-5.3120373094152004E-4</c:v>
                </c:pt>
                <c:pt idx="2524">
                  <c:v>-5.3120373094152004E-4</c:v>
                </c:pt>
                <c:pt idx="2525">
                  <c:v>-5.3120373094152004E-4</c:v>
                </c:pt>
                <c:pt idx="2526">
                  <c:v>-5.3120373094152004E-4</c:v>
                </c:pt>
                <c:pt idx="2527">
                  <c:v>-5.3120373094152004E-4</c:v>
                </c:pt>
                <c:pt idx="2528">
                  <c:v>-5.3120373094152004E-4</c:v>
                </c:pt>
                <c:pt idx="2529">
                  <c:v>-5.3120373094152004E-4</c:v>
                </c:pt>
                <c:pt idx="2530">
                  <c:v>-5.3120373094152004E-4</c:v>
                </c:pt>
                <c:pt idx="2531">
                  <c:v>-5.3120373094152004E-4</c:v>
                </c:pt>
                <c:pt idx="2532">
                  <c:v>-5.3120373094152004E-4</c:v>
                </c:pt>
                <c:pt idx="2533">
                  <c:v>-5.3120373094152004E-4</c:v>
                </c:pt>
                <c:pt idx="2534">
                  <c:v>-5.3120373094152004E-4</c:v>
                </c:pt>
                <c:pt idx="2535">
                  <c:v>-5.3120373094152004E-4</c:v>
                </c:pt>
                <c:pt idx="2536">
                  <c:v>-5.3120373094152004E-4</c:v>
                </c:pt>
                <c:pt idx="2537">
                  <c:v>-5.3120373094152004E-4</c:v>
                </c:pt>
                <c:pt idx="2538">
                  <c:v>-5.3120373094152004E-4</c:v>
                </c:pt>
                <c:pt idx="2539">
                  <c:v>-5.3120373094152004E-4</c:v>
                </c:pt>
                <c:pt idx="2540">
                  <c:v>-5.3120373094152004E-4</c:v>
                </c:pt>
                <c:pt idx="2541">
                  <c:v>-5.3120373094152004E-4</c:v>
                </c:pt>
                <c:pt idx="2542">
                  <c:v>-5.3120373094152004E-4</c:v>
                </c:pt>
                <c:pt idx="2543">
                  <c:v>-5.3120373094152004E-4</c:v>
                </c:pt>
                <c:pt idx="2544">
                  <c:v>-5.3120373094152004E-4</c:v>
                </c:pt>
                <c:pt idx="2545">
                  <c:v>-5.3120373094152004E-4</c:v>
                </c:pt>
                <c:pt idx="2546">
                  <c:v>-5.3120373094152004E-4</c:v>
                </c:pt>
                <c:pt idx="2547">
                  <c:v>-5.3120373094152004E-4</c:v>
                </c:pt>
                <c:pt idx="2548">
                  <c:v>-5.3120373094152004E-4</c:v>
                </c:pt>
                <c:pt idx="2549">
                  <c:v>-5.3120373094152004E-4</c:v>
                </c:pt>
                <c:pt idx="2550">
                  <c:v>-5.3120373094152004E-4</c:v>
                </c:pt>
                <c:pt idx="2551">
                  <c:v>-5.3120373094152004E-4</c:v>
                </c:pt>
                <c:pt idx="2552">
                  <c:v>-5.3120373094152004E-4</c:v>
                </c:pt>
                <c:pt idx="2553">
                  <c:v>-5.3120373094152004E-4</c:v>
                </c:pt>
                <c:pt idx="2554">
                  <c:v>-5.3120373094152004E-4</c:v>
                </c:pt>
                <c:pt idx="2555">
                  <c:v>-5.3120373094152004E-4</c:v>
                </c:pt>
                <c:pt idx="2556">
                  <c:v>-5.3120373094152004E-4</c:v>
                </c:pt>
                <c:pt idx="2557">
                  <c:v>-5.3120373094152004E-4</c:v>
                </c:pt>
                <c:pt idx="2558">
                  <c:v>-5.3120373094152004E-4</c:v>
                </c:pt>
                <c:pt idx="2559">
                  <c:v>-5.3120373094152004E-4</c:v>
                </c:pt>
                <c:pt idx="2560">
                  <c:v>-5.3120373094152004E-4</c:v>
                </c:pt>
                <c:pt idx="2561">
                  <c:v>-5.3120373094152004E-4</c:v>
                </c:pt>
                <c:pt idx="2562">
                  <c:v>-5.3120373094152004E-4</c:v>
                </c:pt>
                <c:pt idx="2563">
                  <c:v>-5.3120373094152004E-4</c:v>
                </c:pt>
                <c:pt idx="2564">
                  <c:v>-5.3120373094152004E-4</c:v>
                </c:pt>
                <c:pt idx="2565">
                  <c:v>-5.3120373094152004E-4</c:v>
                </c:pt>
                <c:pt idx="2566">
                  <c:v>-5.3120373094152004E-4</c:v>
                </c:pt>
                <c:pt idx="2567">
                  <c:v>-5.3120373094152004E-4</c:v>
                </c:pt>
                <c:pt idx="2568">
                  <c:v>-5.3120373094152004E-4</c:v>
                </c:pt>
                <c:pt idx="2569">
                  <c:v>-5.3120373094152004E-4</c:v>
                </c:pt>
                <c:pt idx="2570">
                  <c:v>-5.3120373094152004E-4</c:v>
                </c:pt>
                <c:pt idx="2571">
                  <c:v>-5.3120373094152004E-4</c:v>
                </c:pt>
                <c:pt idx="2572">
                  <c:v>-5.3120373094152004E-4</c:v>
                </c:pt>
                <c:pt idx="2573">
                  <c:v>-5.3120373094152004E-4</c:v>
                </c:pt>
                <c:pt idx="2574">
                  <c:v>-5.3120373094152004E-4</c:v>
                </c:pt>
                <c:pt idx="2575">
                  <c:v>-5.3120373094152004E-4</c:v>
                </c:pt>
                <c:pt idx="2576">
                  <c:v>-5.3120373094152004E-4</c:v>
                </c:pt>
                <c:pt idx="2577">
                  <c:v>-5.3120373094152004E-4</c:v>
                </c:pt>
                <c:pt idx="2578">
                  <c:v>-5.3120373094152004E-4</c:v>
                </c:pt>
                <c:pt idx="2579">
                  <c:v>-5.3120373094152004E-4</c:v>
                </c:pt>
                <c:pt idx="2580">
                  <c:v>-5.3120373094152004E-4</c:v>
                </c:pt>
                <c:pt idx="2581">
                  <c:v>-5.3120373094152004E-4</c:v>
                </c:pt>
                <c:pt idx="2582">
                  <c:v>-5.3120373094152004E-4</c:v>
                </c:pt>
                <c:pt idx="2583">
                  <c:v>-5.3120373094152004E-4</c:v>
                </c:pt>
                <c:pt idx="2584">
                  <c:v>-5.3120373094152004E-4</c:v>
                </c:pt>
                <c:pt idx="2585">
                  <c:v>-5.3120373094152004E-4</c:v>
                </c:pt>
                <c:pt idx="2586">
                  <c:v>-5.3120373094152004E-4</c:v>
                </c:pt>
                <c:pt idx="2587">
                  <c:v>-5.3120373094152004E-4</c:v>
                </c:pt>
                <c:pt idx="2588">
                  <c:v>-5.3120373094152004E-4</c:v>
                </c:pt>
                <c:pt idx="2589">
                  <c:v>-5.3120373094152004E-4</c:v>
                </c:pt>
                <c:pt idx="2590">
                  <c:v>-5.3120373094152004E-4</c:v>
                </c:pt>
                <c:pt idx="2591">
                  <c:v>-5.3120373094152004E-4</c:v>
                </c:pt>
                <c:pt idx="2592">
                  <c:v>-5.3120373094152004E-4</c:v>
                </c:pt>
                <c:pt idx="2593">
                  <c:v>-5.3120373094152004E-4</c:v>
                </c:pt>
                <c:pt idx="2594">
                  <c:v>-5.3120373094152004E-4</c:v>
                </c:pt>
                <c:pt idx="2595">
                  <c:v>-5.3120373094152004E-4</c:v>
                </c:pt>
                <c:pt idx="2596">
                  <c:v>-5.3120373094152004E-4</c:v>
                </c:pt>
                <c:pt idx="2597">
                  <c:v>-5.3120373094152004E-4</c:v>
                </c:pt>
                <c:pt idx="2598">
                  <c:v>-5.3120373094152004E-4</c:v>
                </c:pt>
                <c:pt idx="2599">
                  <c:v>-5.3120373094152004E-4</c:v>
                </c:pt>
                <c:pt idx="2600">
                  <c:v>-5.3120373094152004E-4</c:v>
                </c:pt>
                <c:pt idx="2601">
                  <c:v>-5.3120373094152004E-4</c:v>
                </c:pt>
                <c:pt idx="2602">
                  <c:v>-5.3120373094152004E-4</c:v>
                </c:pt>
                <c:pt idx="2603">
                  <c:v>-5.3120373094152004E-4</c:v>
                </c:pt>
                <c:pt idx="2604">
                  <c:v>-5.3120373094152004E-4</c:v>
                </c:pt>
                <c:pt idx="2605">
                  <c:v>-5.3120373094152004E-4</c:v>
                </c:pt>
                <c:pt idx="2606">
                  <c:v>-5.3120373094152004E-4</c:v>
                </c:pt>
                <c:pt idx="2607">
                  <c:v>-5.3120373094152004E-4</c:v>
                </c:pt>
                <c:pt idx="2608">
                  <c:v>-5.3120373094152004E-4</c:v>
                </c:pt>
                <c:pt idx="2609">
                  <c:v>-5.3120373094152004E-4</c:v>
                </c:pt>
                <c:pt idx="2610">
                  <c:v>-5.3120373094152004E-4</c:v>
                </c:pt>
                <c:pt idx="2611">
                  <c:v>-5.3120373094152004E-4</c:v>
                </c:pt>
                <c:pt idx="2612">
                  <c:v>-5.3120373094152004E-4</c:v>
                </c:pt>
                <c:pt idx="2613">
                  <c:v>-5.3120373094152004E-4</c:v>
                </c:pt>
                <c:pt idx="2614">
                  <c:v>-5.3120373094152004E-4</c:v>
                </c:pt>
                <c:pt idx="2615">
                  <c:v>-5.3120373094152004E-4</c:v>
                </c:pt>
                <c:pt idx="2616">
                  <c:v>-5.3120373094152004E-4</c:v>
                </c:pt>
                <c:pt idx="2617">
                  <c:v>-5.3120373094152004E-4</c:v>
                </c:pt>
                <c:pt idx="2618">
                  <c:v>-5.3120373094152004E-4</c:v>
                </c:pt>
                <c:pt idx="2619">
                  <c:v>-5.3120373094152004E-4</c:v>
                </c:pt>
                <c:pt idx="2620">
                  <c:v>-5.3120373094152004E-4</c:v>
                </c:pt>
                <c:pt idx="2621">
                  <c:v>-5.3120373094152004E-4</c:v>
                </c:pt>
                <c:pt idx="2622">
                  <c:v>-5.3120373094152004E-4</c:v>
                </c:pt>
                <c:pt idx="2623">
                  <c:v>-5.3120373094152004E-4</c:v>
                </c:pt>
                <c:pt idx="2624">
                  <c:v>-5.3120373094152004E-4</c:v>
                </c:pt>
                <c:pt idx="2625">
                  <c:v>-5.3120373094152004E-4</c:v>
                </c:pt>
                <c:pt idx="2626">
                  <c:v>-5.3120373094152004E-4</c:v>
                </c:pt>
                <c:pt idx="2627">
                  <c:v>-5.3120373094152004E-4</c:v>
                </c:pt>
                <c:pt idx="2628">
                  <c:v>-5.3120373094152004E-4</c:v>
                </c:pt>
                <c:pt idx="2629">
                  <c:v>-5.3120373094152004E-4</c:v>
                </c:pt>
                <c:pt idx="2630">
                  <c:v>-5.3120373094152004E-4</c:v>
                </c:pt>
                <c:pt idx="2631">
                  <c:v>-5.3120373094152004E-4</c:v>
                </c:pt>
                <c:pt idx="2632">
                  <c:v>-5.3120373094152004E-4</c:v>
                </c:pt>
                <c:pt idx="2633">
                  <c:v>-5.3120373094152004E-4</c:v>
                </c:pt>
                <c:pt idx="2634">
                  <c:v>-5.3120373094152004E-4</c:v>
                </c:pt>
                <c:pt idx="2635">
                  <c:v>-5.3120373094152004E-4</c:v>
                </c:pt>
                <c:pt idx="2636">
                  <c:v>-5.3120373094152004E-4</c:v>
                </c:pt>
                <c:pt idx="2637">
                  <c:v>-5.3120373094152004E-4</c:v>
                </c:pt>
                <c:pt idx="2638">
                  <c:v>-5.3120373094152004E-4</c:v>
                </c:pt>
                <c:pt idx="2639">
                  <c:v>-5.3120373094152004E-4</c:v>
                </c:pt>
                <c:pt idx="2640">
                  <c:v>-5.3120373094152004E-4</c:v>
                </c:pt>
                <c:pt idx="2641">
                  <c:v>-5.3120373094152004E-4</c:v>
                </c:pt>
                <c:pt idx="2642">
                  <c:v>-5.3120373094152004E-4</c:v>
                </c:pt>
                <c:pt idx="2643">
                  <c:v>-5.3120373094152004E-4</c:v>
                </c:pt>
                <c:pt idx="2644">
                  <c:v>-5.3120373094152004E-4</c:v>
                </c:pt>
                <c:pt idx="2645">
                  <c:v>-5.3120373094152004E-4</c:v>
                </c:pt>
                <c:pt idx="2646">
                  <c:v>-5.3120373094152004E-4</c:v>
                </c:pt>
                <c:pt idx="2647">
                  <c:v>-5.3120373094152004E-4</c:v>
                </c:pt>
                <c:pt idx="2648">
                  <c:v>-5.3120373094152004E-4</c:v>
                </c:pt>
                <c:pt idx="2649">
                  <c:v>-5.3120373094152004E-4</c:v>
                </c:pt>
                <c:pt idx="2650">
                  <c:v>-5.3120373094152004E-4</c:v>
                </c:pt>
                <c:pt idx="2651">
                  <c:v>-5.3120373094152004E-4</c:v>
                </c:pt>
                <c:pt idx="2652">
                  <c:v>-5.3120373094152004E-4</c:v>
                </c:pt>
                <c:pt idx="2653">
                  <c:v>-5.3120373094152004E-4</c:v>
                </c:pt>
                <c:pt idx="2654">
                  <c:v>-5.3120373094152004E-4</c:v>
                </c:pt>
                <c:pt idx="2655">
                  <c:v>-5.3120373094152004E-4</c:v>
                </c:pt>
                <c:pt idx="2656">
                  <c:v>-5.3120373094152004E-4</c:v>
                </c:pt>
                <c:pt idx="2657">
                  <c:v>-5.3120373094152004E-4</c:v>
                </c:pt>
                <c:pt idx="2658">
                  <c:v>-5.3120373094152004E-4</c:v>
                </c:pt>
                <c:pt idx="2659">
                  <c:v>-5.3120373094152004E-4</c:v>
                </c:pt>
                <c:pt idx="2660">
                  <c:v>-5.3120373094152004E-4</c:v>
                </c:pt>
                <c:pt idx="2661">
                  <c:v>-5.3120373094152004E-4</c:v>
                </c:pt>
                <c:pt idx="2662">
                  <c:v>-5.3120373094152004E-4</c:v>
                </c:pt>
                <c:pt idx="2663">
                  <c:v>-5.3120373094152004E-4</c:v>
                </c:pt>
                <c:pt idx="2664">
                  <c:v>-5.3120373094152004E-4</c:v>
                </c:pt>
                <c:pt idx="2665">
                  <c:v>-5.3120373094152004E-4</c:v>
                </c:pt>
                <c:pt idx="2666">
                  <c:v>-5.3120373094152004E-4</c:v>
                </c:pt>
                <c:pt idx="2667">
                  <c:v>-5.3120373094152004E-4</c:v>
                </c:pt>
                <c:pt idx="2668">
                  <c:v>-5.3120373094152004E-4</c:v>
                </c:pt>
                <c:pt idx="2669">
                  <c:v>-5.3120373094152004E-4</c:v>
                </c:pt>
                <c:pt idx="2670">
                  <c:v>-5.3120373094152004E-4</c:v>
                </c:pt>
                <c:pt idx="2671">
                  <c:v>-5.3120373094152004E-4</c:v>
                </c:pt>
                <c:pt idx="2672">
                  <c:v>-5.3120373094152004E-4</c:v>
                </c:pt>
                <c:pt idx="2673">
                  <c:v>-5.3120373094152004E-4</c:v>
                </c:pt>
                <c:pt idx="2674">
                  <c:v>-5.3120373094152004E-4</c:v>
                </c:pt>
                <c:pt idx="2675">
                  <c:v>-5.3120373094152004E-4</c:v>
                </c:pt>
                <c:pt idx="2676">
                  <c:v>-5.3120373094152004E-4</c:v>
                </c:pt>
                <c:pt idx="2677">
                  <c:v>-5.3120373094152004E-4</c:v>
                </c:pt>
                <c:pt idx="2678">
                  <c:v>-5.3120373094152004E-4</c:v>
                </c:pt>
                <c:pt idx="2679">
                  <c:v>-5.3120373094152004E-4</c:v>
                </c:pt>
                <c:pt idx="2680">
                  <c:v>-5.3120373094152004E-4</c:v>
                </c:pt>
                <c:pt idx="2681">
                  <c:v>-5.3120373094152004E-4</c:v>
                </c:pt>
                <c:pt idx="2682">
                  <c:v>-5.3120373094152004E-4</c:v>
                </c:pt>
                <c:pt idx="2683">
                  <c:v>-5.3120373094152004E-4</c:v>
                </c:pt>
                <c:pt idx="2684">
                  <c:v>-5.3120373094152004E-4</c:v>
                </c:pt>
                <c:pt idx="2685">
                  <c:v>-5.3120373094152004E-4</c:v>
                </c:pt>
                <c:pt idx="2686">
                  <c:v>-5.3120373094152004E-4</c:v>
                </c:pt>
                <c:pt idx="2687">
                  <c:v>-5.3120373094152004E-4</c:v>
                </c:pt>
                <c:pt idx="2688">
                  <c:v>-5.3120373094152004E-4</c:v>
                </c:pt>
                <c:pt idx="2689">
                  <c:v>-5.3120373094152004E-4</c:v>
                </c:pt>
                <c:pt idx="2690">
                  <c:v>-5.3120373094152004E-4</c:v>
                </c:pt>
                <c:pt idx="2691">
                  <c:v>-5.3120373094152004E-4</c:v>
                </c:pt>
                <c:pt idx="2692">
                  <c:v>-5.3120373094152004E-4</c:v>
                </c:pt>
                <c:pt idx="2693">
                  <c:v>-5.3120373094152004E-4</c:v>
                </c:pt>
                <c:pt idx="2694">
                  <c:v>-5.3120373094152004E-4</c:v>
                </c:pt>
                <c:pt idx="2695">
                  <c:v>-5.3120373094152004E-4</c:v>
                </c:pt>
                <c:pt idx="2696">
                  <c:v>-5.3120373094152004E-4</c:v>
                </c:pt>
                <c:pt idx="2697">
                  <c:v>-5.3120373094152004E-4</c:v>
                </c:pt>
                <c:pt idx="2698">
                  <c:v>-5.3120373094152004E-4</c:v>
                </c:pt>
                <c:pt idx="2699">
                  <c:v>-5.3120373094152004E-4</c:v>
                </c:pt>
                <c:pt idx="2700">
                  <c:v>-5.3120373094152004E-4</c:v>
                </c:pt>
                <c:pt idx="2701">
                  <c:v>-5.3120373094152004E-4</c:v>
                </c:pt>
                <c:pt idx="2702">
                  <c:v>-5.3120373094152004E-4</c:v>
                </c:pt>
                <c:pt idx="2703">
                  <c:v>-5.3120373094152004E-4</c:v>
                </c:pt>
                <c:pt idx="2704">
                  <c:v>-5.3120373094152004E-4</c:v>
                </c:pt>
                <c:pt idx="2705">
                  <c:v>-5.3120373094152004E-4</c:v>
                </c:pt>
                <c:pt idx="2706">
                  <c:v>-5.3120373094152004E-4</c:v>
                </c:pt>
                <c:pt idx="2707">
                  <c:v>-5.3120373094152004E-4</c:v>
                </c:pt>
                <c:pt idx="2708">
                  <c:v>-5.3120373094152004E-4</c:v>
                </c:pt>
                <c:pt idx="2709">
                  <c:v>-5.3120373094152004E-4</c:v>
                </c:pt>
                <c:pt idx="2710">
                  <c:v>-5.3120373094152004E-4</c:v>
                </c:pt>
                <c:pt idx="2711">
                  <c:v>-5.3120373094152004E-4</c:v>
                </c:pt>
                <c:pt idx="2712">
                  <c:v>-5.3120373094152004E-4</c:v>
                </c:pt>
                <c:pt idx="2713">
                  <c:v>-5.3120373094152004E-4</c:v>
                </c:pt>
                <c:pt idx="2714">
                  <c:v>-5.3120373094152004E-4</c:v>
                </c:pt>
                <c:pt idx="2715">
                  <c:v>-5.3120373094152004E-4</c:v>
                </c:pt>
                <c:pt idx="2716">
                  <c:v>-5.3120373094152004E-4</c:v>
                </c:pt>
                <c:pt idx="2717">
                  <c:v>-5.3120373094152004E-4</c:v>
                </c:pt>
                <c:pt idx="2718">
                  <c:v>-5.3120373094152004E-4</c:v>
                </c:pt>
                <c:pt idx="2719">
                  <c:v>-5.3120373094152004E-4</c:v>
                </c:pt>
                <c:pt idx="2720">
                  <c:v>-5.3120373094152004E-4</c:v>
                </c:pt>
                <c:pt idx="2721">
                  <c:v>-5.3120373094152004E-4</c:v>
                </c:pt>
                <c:pt idx="2722">
                  <c:v>-5.3120373094152004E-4</c:v>
                </c:pt>
                <c:pt idx="2723">
                  <c:v>-5.3120373094152004E-4</c:v>
                </c:pt>
                <c:pt idx="2724">
                  <c:v>-5.3120373094152004E-4</c:v>
                </c:pt>
                <c:pt idx="2725">
                  <c:v>-5.3120373094152004E-4</c:v>
                </c:pt>
                <c:pt idx="2726">
                  <c:v>-5.3120373094152004E-4</c:v>
                </c:pt>
                <c:pt idx="2727">
                  <c:v>-5.3120373094152004E-4</c:v>
                </c:pt>
                <c:pt idx="2728">
                  <c:v>-5.3120373094152004E-4</c:v>
                </c:pt>
                <c:pt idx="2729">
                  <c:v>-5.3120373094152004E-4</c:v>
                </c:pt>
                <c:pt idx="2730">
                  <c:v>-5.3120373094152004E-4</c:v>
                </c:pt>
                <c:pt idx="2731">
                  <c:v>-5.3120373094152004E-4</c:v>
                </c:pt>
                <c:pt idx="2732">
                  <c:v>-5.3120373094152004E-4</c:v>
                </c:pt>
                <c:pt idx="2733">
                  <c:v>-5.3120373094152004E-4</c:v>
                </c:pt>
                <c:pt idx="2734">
                  <c:v>-5.3120373094152004E-4</c:v>
                </c:pt>
                <c:pt idx="2735">
                  <c:v>-5.3120373094152004E-4</c:v>
                </c:pt>
                <c:pt idx="2736">
                  <c:v>-5.3120373094152004E-4</c:v>
                </c:pt>
                <c:pt idx="2737">
                  <c:v>-5.3120373094152004E-4</c:v>
                </c:pt>
                <c:pt idx="2738">
                  <c:v>-5.3120373094152004E-4</c:v>
                </c:pt>
                <c:pt idx="2739">
                  <c:v>-5.3120373094152004E-4</c:v>
                </c:pt>
                <c:pt idx="2740">
                  <c:v>-5.3120373094152004E-4</c:v>
                </c:pt>
                <c:pt idx="2741">
                  <c:v>-5.3120373094152004E-4</c:v>
                </c:pt>
                <c:pt idx="2742">
                  <c:v>-5.3120373094152004E-4</c:v>
                </c:pt>
                <c:pt idx="2743">
                  <c:v>-5.3120373094152004E-4</c:v>
                </c:pt>
                <c:pt idx="2744">
                  <c:v>-5.3120373094152004E-4</c:v>
                </c:pt>
                <c:pt idx="2745">
                  <c:v>-5.3120373094152004E-4</c:v>
                </c:pt>
                <c:pt idx="2746">
                  <c:v>-5.3120373094152004E-4</c:v>
                </c:pt>
                <c:pt idx="2747">
                  <c:v>-5.3120373094152004E-4</c:v>
                </c:pt>
                <c:pt idx="2748">
                  <c:v>-5.3120373094152004E-4</c:v>
                </c:pt>
                <c:pt idx="2749">
                  <c:v>-5.3120373094152004E-4</c:v>
                </c:pt>
                <c:pt idx="2750">
                  <c:v>-5.3120373094152004E-4</c:v>
                </c:pt>
                <c:pt idx="2751">
                  <c:v>-5.3120373094152004E-4</c:v>
                </c:pt>
                <c:pt idx="2752">
                  <c:v>-5.3120373094152004E-4</c:v>
                </c:pt>
                <c:pt idx="2753">
                  <c:v>-5.3120373094152004E-4</c:v>
                </c:pt>
                <c:pt idx="2754">
                  <c:v>-5.3120373094152004E-4</c:v>
                </c:pt>
                <c:pt idx="2755">
                  <c:v>-5.3120373094152004E-4</c:v>
                </c:pt>
                <c:pt idx="2756">
                  <c:v>-5.3120373094152004E-4</c:v>
                </c:pt>
                <c:pt idx="2757">
                  <c:v>-5.3120373094152004E-4</c:v>
                </c:pt>
                <c:pt idx="2758">
                  <c:v>-5.3120373094152004E-4</c:v>
                </c:pt>
                <c:pt idx="2759">
                  <c:v>-5.3120373094152004E-4</c:v>
                </c:pt>
                <c:pt idx="2760">
                  <c:v>-5.3120373094152004E-4</c:v>
                </c:pt>
                <c:pt idx="2761">
                  <c:v>-5.3120373094152004E-4</c:v>
                </c:pt>
                <c:pt idx="2762">
                  <c:v>-5.3120373094152004E-4</c:v>
                </c:pt>
                <c:pt idx="2763">
                  <c:v>-5.3120373094152004E-4</c:v>
                </c:pt>
                <c:pt idx="2764">
                  <c:v>-5.3120373094152004E-4</c:v>
                </c:pt>
                <c:pt idx="2765">
                  <c:v>-5.3120373094152004E-4</c:v>
                </c:pt>
                <c:pt idx="2766">
                  <c:v>-5.3120373094152004E-4</c:v>
                </c:pt>
                <c:pt idx="2767">
                  <c:v>-5.3120373094152004E-4</c:v>
                </c:pt>
                <c:pt idx="2768">
                  <c:v>-5.3120373094152004E-4</c:v>
                </c:pt>
                <c:pt idx="2769">
                  <c:v>-5.3120373094152004E-4</c:v>
                </c:pt>
                <c:pt idx="2770">
                  <c:v>-5.3120373094152004E-4</c:v>
                </c:pt>
                <c:pt idx="2771">
                  <c:v>-5.3120373094152004E-4</c:v>
                </c:pt>
                <c:pt idx="2772">
                  <c:v>-5.3120373094152004E-4</c:v>
                </c:pt>
                <c:pt idx="2773">
                  <c:v>-5.3120373094152004E-4</c:v>
                </c:pt>
                <c:pt idx="2774">
                  <c:v>-5.3120373094152004E-4</c:v>
                </c:pt>
                <c:pt idx="2775">
                  <c:v>-5.3120373094152004E-4</c:v>
                </c:pt>
                <c:pt idx="2776">
                  <c:v>-5.3120373094152004E-4</c:v>
                </c:pt>
                <c:pt idx="2777">
                  <c:v>-5.3120373094152004E-4</c:v>
                </c:pt>
                <c:pt idx="2778">
                  <c:v>-5.3120373094152004E-4</c:v>
                </c:pt>
                <c:pt idx="2779">
                  <c:v>-5.3120373094152004E-4</c:v>
                </c:pt>
                <c:pt idx="2780">
                  <c:v>-5.3120373094152004E-4</c:v>
                </c:pt>
                <c:pt idx="2781">
                  <c:v>-5.3120373094152004E-4</c:v>
                </c:pt>
                <c:pt idx="2782">
                  <c:v>-5.3120373094152004E-4</c:v>
                </c:pt>
                <c:pt idx="2783">
                  <c:v>-5.3120373094152004E-4</c:v>
                </c:pt>
                <c:pt idx="2784">
                  <c:v>-5.3120373094152004E-4</c:v>
                </c:pt>
                <c:pt idx="2785">
                  <c:v>-5.3120373094152004E-4</c:v>
                </c:pt>
                <c:pt idx="2786">
                  <c:v>-5.3120373094152004E-4</c:v>
                </c:pt>
                <c:pt idx="2787">
                  <c:v>-5.3120373094152004E-4</c:v>
                </c:pt>
                <c:pt idx="2788">
                  <c:v>-5.3120373094152004E-4</c:v>
                </c:pt>
                <c:pt idx="2789">
                  <c:v>-5.3120373094152004E-4</c:v>
                </c:pt>
                <c:pt idx="2790">
                  <c:v>-5.3120373094152004E-4</c:v>
                </c:pt>
                <c:pt idx="2791">
                  <c:v>-5.3120373094152004E-4</c:v>
                </c:pt>
                <c:pt idx="2792">
                  <c:v>-5.3120373094152004E-4</c:v>
                </c:pt>
                <c:pt idx="2793">
                  <c:v>-5.3120373094152004E-4</c:v>
                </c:pt>
                <c:pt idx="2794">
                  <c:v>-5.3120373094152004E-4</c:v>
                </c:pt>
                <c:pt idx="2795">
                  <c:v>-5.3120373094152004E-4</c:v>
                </c:pt>
                <c:pt idx="2796">
                  <c:v>-5.3120373094152004E-4</c:v>
                </c:pt>
                <c:pt idx="2797">
                  <c:v>-5.3120373094152004E-4</c:v>
                </c:pt>
                <c:pt idx="2798">
                  <c:v>-5.3120373094152004E-4</c:v>
                </c:pt>
                <c:pt idx="2799">
                  <c:v>-5.3120373094152004E-4</c:v>
                </c:pt>
                <c:pt idx="2800">
                  <c:v>-5.3120373094152004E-4</c:v>
                </c:pt>
                <c:pt idx="2801">
                  <c:v>-5.3120373094152004E-4</c:v>
                </c:pt>
                <c:pt idx="2802">
                  <c:v>-5.3120373094152004E-4</c:v>
                </c:pt>
                <c:pt idx="2803">
                  <c:v>-5.3120373094152004E-4</c:v>
                </c:pt>
                <c:pt idx="2804">
                  <c:v>-5.3120373094152004E-4</c:v>
                </c:pt>
                <c:pt idx="2805">
                  <c:v>-5.3120373094152004E-4</c:v>
                </c:pt>
                <c:pt idx="2806">
                  <c:v>-5.3120373094152004E-4</c:v>
                </c:pt>
                <c:pt idx="2807">
                  <c:v>-5.3120373094152004E-4</c:v>
                </c:pt>
                <c:pt idx="2808">
                  <c:v>-5.3120373094152004E-4</c:v>
                </c:pt>
                <c:pt idx="2809">
                  <c:v>-5.3120373094152004E-4</c:v>
                </c:pt>
                <c:pt idx="2810">
                  <c:v>-5.3120373094152004E-4</c:v>
                </c:pt>
                <c:pt idx="2811">
                  <c:v>-5.3120373094152004E-4</c:v>
                </c:pt>
                <c:pt idx="2812">
                  <c:v>-5.3120373094152004E-4</c:v>
                </c:pt>
                <c:pt idx="2813">
                  <c:v>-5.3120373094152004E-4</c:v>
                </c:pt>
                <c:pt idx="2814">
                  <c:v>-5.3120373094152004E-4</c:v>
                </c:pt>
                <c:pt idx="2815">
                  <c:v>-5.3120373094152004E-4</c:v>
                </c:pt>
                <c:pt idx="2816">
                  <c:v>-5.3120373094152004E-4</c:v>
                </c:pt>
                <c:pt idx="2817">
                  <c:v>-5.3120373094152004E-4</c:v>
                </c:pt>
                <c:pt idx="2818">
                  <c:v>-5.3120373094152004E-4</c:v>
                </c:pt>
                <c:pt idx="2819">
                  <c:v>-5.3120373094152004E-4</c:v>
                </c:pt>
                <c:pt idx="2820">
                  <c:v>-5.3120373094152004E-4</c:v>
                </c:pt>
                <c:pt idx="2821">
                  <c:v>-5.3120373094152004E-4</c:v>
                </c:pt>
                <c:pt idx="2822">
                  <c:v>-5.3120373094152004E-4</c:v>
                </c:pt>
                <c:pt idx="2823">
                  <c:v>-5.3120373094152004E-4</c:v>
                </c:pt>
                <c:pt idx="2824">
                  <c:v>-5.3120373094152004E-4</c:v>
                </c:pt>
                <c:pt idx="2825">
                  <c:v>-5.3120373094152004E-4</c:v>
                </c:pt>
                <c:pt idx="2826">
                  <c:v>-5.3120373094152004E-4</c:v>
                </c:pt>
                <c:pt idx="2827">
                  <c:v>-5.3120373094152004E-4</c:v>
                </c:pt>
                <c:pt idx="2828">
                  <c:v>-5.3120373094152004E-4</c:v>
                </c:pt>
                <c:pt idx="2829">
                  <c:v>-5.3120373094152004E-4</c:v>
                </c:pt>
                <c:pt idx="2830">
                  <c:v>-5.3120373094152004E-4</c:v>
                </c:pt>
                <c:pt idx="2831">
                  <c:v>-5.3120373094152004E-4</c:v>
                </c:pt>
                <c:pt idx="2832">
                  <c:v>-5.3120373094152004E-4</c:v>
                </c:pt>
                <c:pt idx="2833">
                  <c:v>-5.3120373094152004E-4</c:v>
                </c:pt>
                <c:pt idx="2834">
                  <c:v>-5.3120373094152004E-4</c:v>
                </c:pt>
                <c:pt idx="2835">
                  <c:v>-5.3120373094152004E-4</c:v>
                </c:pt>
                <c:pt idx="2836">
                  <c:v>-5.3120373094152004E-4</c:v>
                </c:pt>
                <c:pt idx="2837">
                  <c:v>-5.3120373094152004E-4</c:v>
                </c:pt>
                <c:pt idx="2838">
                  <c:v>-5.3120373094152004E-4</c:v>
                </c:pt>
                <c:pt idx="2839">
                  <c:v>-5.3120373094152004E-4</c:v>
                </c:pt>
                <c:pt idx="2840">
                  <c:v>-5.3120373094152004E-4</c:v>
                </c:pt>
                <c:pt idx="2841">
                  <c:v>-5.3120373094152004E-4</c:v>
                </c:pt>
                <c:pt idx="2842">
                  <c:v>-5.3120373094152004E-4</c:v>
                </c:pt>
                <c:pt idx="2843">
                  <c:v>-5.3120373094152004E-4</c:v>
                </c:pt>
                <c:pt idx="2844">
                  <c:v>-5.3120373094152004E-4</c:v>
                </c:pt>
                <c:pt idx="2845">
                  <c:v>-5.3120373094152004E-4</c:v>
                </c:pt>
                <c:pt idx="2846">
                  <c:v>-5.3120373094152004E-4</c:v>
                </c:pt>
                <c:pt idx="2847">
                  <c:v>-5.3120373094152004E-4</c:v>
                </c:pt>
                <c:pt idx="2848">
                  <c:v>-5.3120373094152004E-4</c:v>
                </c:pt>
                <c:pt idx="2849">
                  <c:v>-5.3120373094152004E-4</c:v>
                </c:pt>
                <c:pt idx="2850">
                  <c:v>-5.3120373094152004E-4</c:v>
                </c:pt>
                <c:pt idx="2851">
                  <c:v>-5.3120373094152004E-4</c:v>
                </c:pt>
                <c:pt idx="2852">
                  <c:v>-5.3120373094152004E-4</c:v>
                </c:pt>
                <c:pt idx="2853">
                  <c:v>-5.3120373094152004E-4</c:v>
                </c:pt>
                <c:pt idx="2854">
                  <c:v>-5.3120373094152004E-4</c:v>
                </c:pt>
                <c:pt idx="2855">
                  <c:v>-5.3120373094152004E-4</c:v>
                </c:pt>
                <c:pt idx="2856">
                  <c:v>-5.3120373094152004E-4</c:v>
                </c:pt>
                <c:pt idx="2857">
                  <c:v>-5.3120373094152004E-4</c:v>
                </c:pt>
                <c:pt idx="2858">
                  <c:v>-5.3120373094152004E-4</c:v>
                </c:pt>
                <c:pt idx="2859">
                  <c:v>-5.3120373094152004E-4</c:v>
                </c:pt>
                <c:pt idx="2860">
                  <c:v>-5.3120373094152004E-4</c:v>
                </c:pt>
                <c:pt idx="2861">
                  <c:v>-5.3120373094152004E-4</c:v>
                </c:pt>
                <c:pt idx="2862">
                  <c:v>-5.3120373094152004E-4</c:v>
                </c:pt>
                <c:pt idx="2863">
                  <c:v>-5.3120373094152004E-4</c:v>
                </c:pt>
                <c:pt idx="2864">
                  <c:v>-5.3120373094152004E-4</c:v>
                </c:pt>
                <c:pt idx="2865">
                  <c:v>-5.3120373094152004E-4</c:v>
                </c:pt>
                <c:pt idx="2866">
                  <c:v>-5.3120373094152004E-4</c:v>
                </c:pt>
                <c:pt idx="2867">
                  <c:v>-5.3120373094152004E-4</c:v>
                </c:pt>
                <c:pt idx="2868">
                  <c:v>-5.3120373094152004E-4</c:v>
                </c:pt>
                <c:pt idx="2869">
                  <c:v>-5.3120373094152004E-4</c:v>
                </c:pt>
                <c:pt idx="2870">
                  <c:v>-5.3120373094152004E-4</c:v>
                </c:pt>
                <c:pt idx="2871">
                  <c:v>-5.3120373094152004E-4</c:v>
                </c:pt>
                <c:pt idx="2872">
                  <c:v>-5.3120373094152004E-4</c:v>
                </c:pt>
                <c:pt idx="2873">
                  <c:v>-5.3120373094152004E-4</c:v>
                </c:pt>
                <c:pt idx="2874">
                  <c:v>-5.3120373094152004E-4</c:v>
                </c:pt>
                <c:pt idx="2875">
                  <c:v>-5.3120373094152004E-4</c:v>
                </c:pt>
                <c:pt idx="2876">
                  <c:v>-5.3120373094152004E-4</c:v>
                </c:pt>
                <c:pt idx="2877">
                  <c:v>-5.3120373094152004E-4</c:v>
                </c:pt>
                <c:pt idx="2878">
                  <c:v>-5.3120373094152004E-4</c:v>
                </c:pt>
                <c:pt idx="2879">
                  <c:v>-5.3120373094152004E-4</c:v>
                </c:pt>
                <c:pt idx="2880">
                  <c:v>-5.3120373094152004E-4</c:v>
                </c:pt>
                <c:pt idx="2881">
                  <c:v>-5.3120373094152004E-4</c:v>
                </c:pt>
                <c:pt idx="2882">
                  <c:v>-5.3120373094152004E-4</c:v>
                </c:pt>
                <c:pt idx="2883">
                  <c:v>-5.3120373094152004E-4</c:v>
                </c:pt>
                <c:pt idx="2884">
                  <c:v>-5.3120373094152004E-4</c:v>
                </c:pt>
                <c:pt idx="2885">
                  <c:v>-5.3120373094152004E-4</c:v>
                </c:pt>
                <c:pt idx="2886">
                  <c:v>-5.3120373094152004E-4</c:v>
                </c:pt>
                <c:pt idx="2887">
                  <c:v>-5.3120373094152004E-4</c:v>
                </c:pt>
                <c:pt idx="2888">
                  <c:v>-5.3120373094152004E-4</c:v>
                </c:pt>
                <c:pt idx="2889">
                  <c:v>-5.3120373094152004E-4</c:v>
                </c:pt>
                <c:pt idx="2890">
                  <c:v>-5.3120373094152004E-4</c:v>
                </c:pt>
                <c:pt idx="2891">
                  <c:v>-5.3120373094152004E-4</c:v>
                </c:pt>
                <c:pt idx="2892">
                  <c:v>-5.3120373094152004E-4</c:v>
                </c:pt>
                <c:pt idx="2893">
                  <c:v>-5.3120373094152004E-4</c:v>
                </c:pt>
                <c:pt idx="2894">
                  <c:v>-5.3120373094152004E-4</c:v>
                </c:pt>
                <c:pt idx="2895">
                  <c:v>-5.3120373094152004E-4</c:v>
                </c:pt>
                <c:pt idx="2896">
                  <c:v>-5.3120373094152004E-4</c:v>
                </c:pt>
                <c:pt idx="2897">
                  <c:v>-5.3120373094152004E-4</c:v>
                </c:pt>
                <c:pt idx="2898">
                  <c:v>-5.3120373094152004E-4</c:v>
                </c:pt>
                <c:pt idx="2899">
                  <c:v>-5.3120373094152004E-4</c:v>
                </c:pt>
                <c:pt idx="2900">
                  <c:v>-5.3120373094152004E-4</c:v>
                </c:pt>
                <c:pt idx="2901">
                  <c:v>-5.3120373094152004E-4</c:v>
                </c:pt>
                <c:pt idx="2902">
                  <c:v>-5.3120373094152004E-4</c:v>
                </c:pt>
                <c:pt idx="2903">
                  <c:v>-5.3120373094152004E-4</c:v>
                </c:pt>
                <c:pt idx="2904">
                  <c:v>-5.3120373094152004E-4</c:v>
                </c:pt>
                <c:pt idx="2905">
                  <c:v>-5.3120373094152004E-4</c:v>
                </c:pt>
                <c:pt idx="2906">
                  <c:v>-5.3120373094152004E-4</c:v>
                </c:pt>
                <c:pt idx="2907">
                  <c:v>-5.3120373094152004E-4</c:v>
                </c:pt>
                <c:pt idx="2908">
                  <c:v>-5.3120373094152004E-4</c:v>
                </c:pt>
                <c:pt idx="2909">
                  <c:v>-5.3120373094152004E-4</c:v>
                </c:pt>
                <c:pt idx="2910">
                  <c:v>-5.3120373094152004E-4</c:v>
                </c:pt>
                <c:pt idx="2911">
                  <c:v>-5.3120373094152004E-4</c:v>
                </c:pt>
                <c:pt idx="2912">
                  <c:v>-5.3120373094152004E-4</c:v>
                </c:pt>
                <c:pt idx="2913">
                  <c:v>-5.3120373094152004E-4</c:v>
                </c:pt>
                <c:pt idx="2914">
                  <c:v>-5.3120373094152004E-4</c:v>
                </c:pt>
                <c:pt idx="2915">
                  <c:v>-5.3120373094152004E-4</c:v>
                </c:pt>
                <c:pt idx="2916">
                  <c:v>-5.3120373094152004E-4</c:v>
                </c:pt>
                <c:pt idx="2917">
                  <c:v>-5.3120373094152004E-4</c:v>
                </c:pt>
                <c:pt idx="2918">
                  <c:v>-5.3120373094152004E-4</c:v>
                </c:pt>
                <c:pt idx="2919">
                  <c:v>-5.3120373094152004E-4</c:v>
                </c:pt>
                <c:pt idx="2920">
                  <c:v>-5.3120373094152004E-4</c:v>
                </c:pt>
                <c:pt idx="2921">
                  <c:v>-5.3120373094152004E-4</c:v>
                </c:pt>
                <c:pt idx="2922">
                  <c:v>-5.3120373094152004E-4</c:v>
                </c:pt>
                <c:pt idx="2923">
                  <c:v>-5.3120373094152004E-4</c:v>
                </c:pt>
                <c:pt idx="2924">
                  <c:v>-5.3120373094152004E-4</c:v>
                </c:pt>
                <c:pt idx="2925">
                  <c:v>-5.3120373094152004E-4</c:v>
                </c:pt>
                <c:pt idx="2926">
                  <c:v>-5.3120373094152004E-4</c:v>
                </c:pt>
                <c:pt idx="2927">
                  <c:v>-5.3120373094152004E-4</c:v>
                </c:pt>
                <c:pt idx="2928">
                  <c:v>-5.3120373094152004E-4</c:v>
                </c:pt>
                <c:pt idx="2929">
                  <c:v>-5.3120373094152004E-4</c:v>
                </c:pt>
                <c:pt idx="2930">
                  <c:v>-5.3120373094152004E-4</c:v>
                </c:pt>
                <c:pt idx="2931">
                  <c:v>-5.3120373094152004E-4</c:v>
                </c:pt>
                <c:pt idx="2932">
                  <c:v>-5.3120373094152004E-4</c:v>
                </c:pt>
                <c:pt idx="2933">
                  <c:v>-5.3120373094152004E-4</c:v>
                </c:pt>
                <c:pt idx="2934">
                  <c:v>-5.3120373094152004E-4</c:v>
                </c:pt>
                <c:pt idx="2935">
                  <c:v>-5.3120373094152004E-4</c:v>
                </c:pt>
                <c:pt idx="2936">
                  <c:v>-5.3120373094152004E-4</c:v>
                </c:pt>
                <c:pt idx="2937">
                  <c:v>-5.3120373094152004E-4</c:v>
                </c:pt>
                <c:pt idx="2938">
                  <c:v>-5.3120373094152004E-4</c:v>
                </c:pt>
                <c:pt idx="2939">
                  <c:v>-5.3120373094152004E-4</c:v>
                </c:pt>
                <c:pt idx="2940">
                  <c:v>-5.3120373094152004E-4</c:v>
                </c:pt>
                <c:pt idx="2941">
                  <c:v>-5.3120373094152004E-4</c:v>
                </c:pt>
                <c:pt idx="2942">
                  <c:v>-5.3120373094152004E-4</c:v>
                </c:pt>
                <c:pt idx="2943">
                  <c:v>-5.3120373094152004E-4</c:v>
                </c:pt>
                <c:pt idx="2944">
                  <c:v>-5.3120373094152004E-4</c:v>
                </c:pt>
                <c:pt idx="2945">
                  <c:v>-5.3120373094152004E-4</c:v>
                </c:pt>
                <c:pt idx="2946">
                  <c:v>-5.3120373094152004E-4</c:v>
                </c:pt>
                <c:pt idx="2947">
                  <c:v>-5.3120373094152004E-4</c:v>
                </c:pt>
                <c:pt idx="2948">
                  <c:v>-5.3120373094152004E-4</c:v>
                </c:pt>
                <c:pt idx="2949">
                  <c:v>-5.3120373094152004E-4</c:v>
                </c:pt>
                <c:pt idx="2950">
                  <c:v>-5.3120373094152004E-4</c:v>
                </c:pt>
                <c:pt idx="2951">
                  <c:v>-5.3120373094152004E-4</c:v>
                </c:pt>
                <c:pt idx="2952">
                  <c:v>-5.3120373094152004E-4</c:v>
                </c:pt>
                <c:pt idx="2953">
                  <c:v>-5.3120373094152004E-4</c:v>
                </c:pt>
                <c:pt idx="2954">
                  <c:v>-5.3120373094152004E-4</c:v>
                </c:pt>
                <c:pt idx="2955">
                  <c:v>-5.3120373094152004E-4</c:v>
                </c:pt>
                <c:pt idx="2956">
                  <c:v>-5.3120373094152004E-4</c:v>
                </c:pt>
                <c:pt idx="2957">
                  <c:v>-5.3120373094152004E-4</c:v>
                </c:pt>
                <c:pt idx="2958">
                  <c:v>-5.3120373094152004E-4</c:v>
                </c:pt>
                <c:pt idx="2959">
                  <c:v>-5.3120373094152004E-4</c:v>
                </c:pt>
                <c:pt idx="2960">
                  <c:v>-5.3120373094152004E-4</c:v>
                </c:pt>
                <c:pt idx="2961">
                  <c:v>-5.3120373094152004E-4</c:v>
                </c:pt>
                <c:pt idx="2962">
                  <c:v>-5.3120373094152004E-4</c:v>
                </c:pt>
                <c:pt idx="2963">
                  <c:v>-5.3120373094152004E-4</c:v>
                </c:pt>
                <c:pt idx="2964">
                  <c:v>-5.3120373094152004E-4</c:v>
                </c:pt>
                <c:pt idx="2965">
                  <c:v>-5.3120373094152004E-4</c:v>
                </c:pt>
                <c:pt idx="2966">
                  <c:v>-5.3120373094152004E-4</c:v>
                </c:pt>
                <c:pt idx="2967">
                  <c:v>-5.3120373094152004E-4</c:v>
                </c:pt>
                <c:pt idx="2968">
                  <c:v>-5.3120373094152004E-4</c:v>
                </c:pt>
                <c:pt idx="2969">
                  <c:v>-5.3120373094152004E-4</c:v>
                </c:pt>
                <c:pt idx="2970">
                  <c:v>-5.3120373094152004E-4</c:v>
                </c:pt>
                <c:pt idx="2971">
                  <c:v>-5.3120373094152004E-4</c:v>
                </c:pt>
                <c:pt idx="2972">
                  <c:v>-5.3120373094152004E-4</c:v>
                </c:pt>
                <c:pt idx="2973">
                  <c:v>-5.3120373094152004E-4</c:v>
                </c:pt>
                <c:pt idx="2974">
                  <c:v>-5.3120373094152004E-4</c:v>
                </c:pt>
                <c:pt idx="2975">
                  <c:v>-5.3120373094152004E-4</c:v>
                </c:pt>
                <c:pt idx="2976">
                  <c:v>-5.3120373094152004E-4</c:v>
                </c:pt>
                <c:pt idx="2977">
                  <c:v>-5.3120373094152004E-4</c:v>
                </c:pt>
                <c:pt idx="2978">
                  <c:v>-5.3120373094152004E-4</c:v>
                </c:pt>
                <c:pt idx="2979">
                  <c:v>-5.3120373094152004E-4</c:v>
                </c:pt>
                <c:pt idx="2980">
                  <c:v>-5.3120373094152004E-4</c:v>
                </c:pt>
                <c:pt idx="2981">
                  <c:v>-5.3120373094152004E-4</c:v>
                </c:pt>
                <c:pt idx="2982">
                  <c:v>-5.3120373094152004E-4</c:v>
                </c:pt>
                <c:pt idx="2983">
                  <c:v>-5.3120373094152004E-4</c:v>
                </c:pt>
                <c:pt idx="2984">
                  <c:v>-5.3120373094152004E-4</c:v>
                </c:pt>
                <c:pt idx="2985">
                  <c:v>-5.3120373094152004E-4</c:v>
                </c:pt>
                <c:pt idx="2986">
                  <c:v>-5.3120373094152004E-4</c:v>
                </c:pt>
                <c:pt idx="2987">
                  <c:v>-5.3120373094152004E-4</c:v>
                </c:pt>
                <c:pt idx="2988">
                  <c:v>-5.3120373094152004E-4</c:v>
                </c:pt>
                <c:pt idx="2989">
                  <c:v>-5.3120373094152004E-4</c:v>
                </c:pt>
                <c:pt idx="2990">
                  <c:v>-5.3120373094152004E-4</c:v>
                </c:pt>
                <c:pt idx="2991">
                  <c:v>-5.3120373094152004E-4</c:v>
                </c:pt>
                <c:pt idx="2992">
                  <c:v>-5.3120373094152004E-4</c:v>
                </c:pt>
                <c:pt idx="2993">
                  <c:v>-5.3120373094152004E-4</c:v>
                </c:pt>
                <c:pt idx="2994">
                  <c:v>-5.3120373094152004E-4</c:v>
                </c:pt>
                <c:pt idx="2995">
                  <c:v>-5.3120373094152004E-4</c:v>
                </c:pt>
                <c:pt idx="2996">
                  <c:v>-5.3120373094152004E-4</c:v>
                </c:pt>
                <c:pt idx="2997">
                  <c:v>-5.3120373094152004E-4</c:v>
                </c:pt>
                <c:pt idx="2998">
                  <c:v>-5.3120373094152004E-4</c:v>
                </c:pt>
                <c:pt idx="2999">
                  <c:v>-5.3120373094152004E-4</c:v>
                </c:pt>
                <c:pt idx="3000">
                  <c:v>-5.3120373094152004E-4</c:v>
                </c:pt>
                <c:pt idx="3001">
                  <c:v>-5.3120373094152004E-4</c:v>
                </c:pt>
                <c:pt idx="3002">
                  <c:v>-5.3120373094152004E-4</c:v>
                </c:pt>
                <c:pt idx="3003">
                  <c:v>-5.3120373094152004E-4</c:v>
                </c:pt>
                <c:pt idx="3004">
                  <c:v>-5.3120373094152004E-4</c:v>
                </c:pt>
                <c:pt idx="3005">
                  <c:v>-5.3120373094152004E-4</c:v>
                </c:pt>
                <c:pt idx="3006">
                  <c:v>-5.3120373094152004E-4</c:v>
                </c:pt>
                <c:pt idx="3007">
                  <c:v>-5.3120373094152004E-4</c:v>
                </c:pt>
                <c:pt idx="3008">
                  <c:v>-5.3120373094152004E-4</c:v>
                </c:pt>
                <c:pt idx="3009">
                  <c:v>-5.3120373094152004E-4</c:v>
                </c:pt>
                <c:pt idx="3010">
                  <c:v>-5.3120373094152004E-4</c:v>
                </c:pt>
                <c:pt idx="3011">
                  <c:v>-5.3120373094152004E-4</c:v>
                </c:pt>
                <c:pt idx="3012">
                  <c:v>-5.3120373094152004E-4</c:v>
                </c:pt>
                <c:pt idx="3013">
                  <c:v>-5.3120373094152004E-4</c:v>
                </c:pt>
                <c:pt idx="3014">
                  <c:v>-5.3120373094152004E-4</c:v>
                </c:pt>
                <c:pt idx="3015">
                  <c:v>-5.3120373094152004E-4</c:v>
                </c:pt>
                <c:pt idx="3016">
                  <c:v>-5.3120373094152004E-4</c:v>
                </c:pt>
                <c:pt idx="3017">
                  <c:v>-5.3120373094152004E-4</c:v>
                </c:pt>
                <c:pt idx="3018">
                  <c:v>-5.3120373094152004E-4</c:v>
                </c:pt>
                <c:pt idx="3019">
                  <c:v>-5.3120373094152004E-4</c:v>
                </c:pt>
                <c:pt idx="3020">
                  <c:v>-5.3120373094152004E-4</c:v>
                </c:pt>
                <c:pt idx="3021">
                  <c:v>-5.3120373094152004E-4</c:v>
                </c:pt>
                <c:pt idx="3022">
                  <c:v>-5.3120373094152004E-4</c:v>
                </c:pt>
                <c:pt idx="3023">
                  <c:v>-5.3120373094152004E-4</c:v>
                </c:pt>
                <c:pt idx="3024">
                  <c:v>-5.3120373094152004E-4</c:v>
                </c:pt>
                <c:pt idx="3025">
                  <c:v>-5.3120373094152004E-4</c:v>
                </c:pt>
                <c:pt idx="3026">
                  <c:v>-5.3120373094152004E-4</c:v>
                </c:pt>
                <c:pt idx="3027">
                  <c:v>-5.3120373094152004E-4</c:v>
                </c:pt>
                <c:pt idx="3028">
                  <c:v>-5.3120373094152004E-4</c:v>
                </c:pt>
                <c:pt idx="3029">
                  <c:v>-5.3120373094152004E-4</c:v>
                </c:pt>
                <c:pt idx="3030">
                  <c:v>-5.3120373094152004E-4</c:v>
                </c:pt>
                <c:pt idx="3031">
                  <c:v>-5.3120373094152004E-4</c:v>
                </c:pt>
                <c:pt idx="3032">
                  <c:v>-5.3120373094152004E-4</c:v>
                </c:pt>
                <c:pt idx="3033">
                  <c:v>-5.3120373094152004E-4</c:v>
                </c:pt>
                <c:pt idx="3034">
                  <c:v>-5.3120373094152004E-4</c:v>
                </c:pt>
                <c:pt idx="3035">
                  <c:v>-5.3120373094152004E-4</c:v>
                </c:pt>
                <c:pt idx="3036">
                  <c:v>-5.3120373094152004E-4</c:v>
                </c:pt>
                <c:pt idx="3037">
                  <c:v>-5.3120373094152004E-4</c:v>
                </c:pt>
                <c:pt idx="3038">
                  <c:v>-5.3120373094152004E-4</c:v>
                </c:pt>
                <c:pt idx="3039">
                  <c:v>-5.3120373094152004E-4</c:v>
                </c:pt>
                <c:pt idx="3040">
                  <c:v>-5.3120373094152004E-4</c:v>
                </c:pt>
                <c:pt idx="3041">
                  <c:v>-5.3120373094152004E-4</c:v>
                </c:pt>
                <c:pt idx="3042">
                  <c:v>-5.3120373094152004E-4</c:v>
                </c:pt>
                <c:pt idx="3043">
                  <c:v>-5.3120373094152004E-4</c:v>
                </c:pt>
                <c:pt idx="3044">
                  <c:v>-5.3120373094152004E-4</c:v>
                </c:pt>
                <c:pt idx="3045">
                  <c:v>-5.3120373094152004E-4</c:v>
                </c:pt>
                <c:pt idx="3046">
                  <c:v>-5.3120373094152004E-4</c:v>
                </c:pt>
                <c:pt idx="3047">
                  <c:v>-5.3120373094152004E-4</c:v>
                </c:pt>
                <c:pt idx="3048">
                  <c:v>-5.3120373094152004E-4</c:v>
                </c:pt>
                <c:pt idx="3049">
                  <c:v>-5.3120373094152004E-4</c:v>
                </c:pt>
                <c:pt idx="3050">
                  <c:v>-5.3120373094152004E-4</c:v>
                </c:pt>
                <c:pt idx="3051">
                  <c:v>-5.3120373094152004E-4</c:v>
                </c:pt>
                <c:pt idx="3052">
                  <c:v>-5.3120373094152004E-4</c:v>
                </c:pt>
                <c:pt idx="3053">
                  <c:v>-5.3120373094152004E-4</c:v>
                </c:pt>
                <c:pt idx="3054">
                  <c:v>-5.3120373094152004E-4</c:v>
                </c:pt>
                <c:pt idx="3055">
                  <c:v>-5.3120373094152004E-4</c:v>
                </c:pt>
                <c:pt idx="3056">
                  <c:v>-5.3120373094152004E-4</c:v>
                </c:pt>
                <c:pt idx="3057">
                  <c:v>-5.3120373094152004E-4</c:v>
                </c:pt>
                <c:pt idx="3058">
                  <c:v>-5.3120373094152004E-4</c:v>
                </c:pt>
                <c:pt idx="3059">
                  <c:v>-5.3120373094152004E-4</c:v>
                </c:pt>
                <c:pt idx="3060">
                  <c:v>-5.3120373094152004E-4</c:v>
                </c:pt>
                <c:pt idx="3061">
                  <c:v>-5.3120373094152004E-4</c:v>
                </c:pt>
                <c:pt idx="3062">
                  <c:v>-5.3120373094152004E-4</c:v>
                </c:pt>
                <c:pt idx="3063">
                  <c:v>-5.3120373094152004E-4</c:v>
                </c:pt>
                <c:pt idx="3064">
                  <c:v>-5.3120373094152004E-4</c:v>
                </c:pt>
                <c:pt idx="3065">
                  <c:v>-5.3120373094152004E-4</c:v>
                </c:pt>
                <c:pt idx="3066">
                  <c:v>-5.3120373094152004E-4</c:v>
                </c:pt>
                <c:pt idx="3067">
                  <c:v>-5.3120373094152004E-4</c:v>
                </c:pt>
                <c:pt idx="3068">
                  <c:v>-5.3120373094152004E-4</c:v>
                </c:pt>
                <c:pt idx="3069">
                  <c:v>-5.3120373094152004E-4</c:v>
                </c:pt>
                <c:pt idx="3070">
                  <c:v>-5.3120373094152004E-4</c:v>
                </c:pt>
                <c:pt idx="3071">
                  <c:v>-5.3120373094152004E-4</c:v>
                </c:pt>
                <c:pt idx="3072">
                  <c:v>-5.3120373094152004E-4</c:v>
                </c:pt>
                <c:pt idx="3073">
                  <c:v>-5.3120373094152004E-4</c:v>
                </c:pt>
                <c:pt idx="3074">
                  <c:v>-5.3120373094152004E-4</c:v>
                </c:pt>
                <c:pt idx="3075">
                  <c:v>-5.3120373094152004E-4</c:v>
                </c:pt>
                <c:pt idx="3076">
                  <c:v>-5.3120373094152004E-4</c:v>
                </c:pt>
                <c:pt idx="3077">
                  <c:v>-5.3120373094152004E-4</c:v>
                </c:pt>
                <c:pt idx="3078">
                  <c:v>-5.3120373094152004E-4</c:v>
                </c:pt>
                <c:pt idx="3079">
                  <c:v>-5.3120373094152004E-4</c:v>
                </c:pt>
                <c:pt idx="3080">
                  <c:v>-5.3120373094152004E-4</c:v>
                </c:pt>
                <c:pt idx="3081">
                  <c:v>-5.3120373094152004E-4</c:v>
                </c:pt>
                <c:pt idx="3082">
                  <c:v>-5.3120373094152004E-4</c:v>
                </c:pt>
                <c:pt idx="3083">
                  <c:v>-5.3120373094152004E-4</c:v>
                </c:pt>
                <c:pt idx="3084">
                  <c:v>-5.3120373094152004E-4</c:v>
                </c:pt>
                <c:pt idx="3085">
                  <c:v>-5.3120373094152004E-4</c:v>
                </c:pt>
                <c:pt idx="3086">
                  <c:v>-5.3120373094152004E-4</c:v>
                </c:pt>
                <c:pt idx="3087">
                  <c:v>-5.3120373094152004E-4</c:v>
                </c:pt>
                <c:pt idx="3088">
                  <c:v>-5.3120373094152004E-4</c:v>
                </c:pt>
                <c:pt idx="3089">
                  <c:v>-5.3120373094152004E-4</c:v>
                </c:pt>
                <c:pt idx="3090">
                  <c:v>-5.3120373094152004E-4</c:v>
                </c:pt>
                <c:pt idx="3091">
                  <c:v>-5.3120373094152004E-4</c:v>
                </c:pt>
                <c:pt idx="3092">
                  <c:v>-5.3120373094152004E-4</c:v>
                </c:pt>
                <c:pt idx="3093">
                  <c:v>-5.3120373094152004E-4</c:v>
                </c:pt>
                <c:pt idx="3094">
                  <c:v>-5.3120373094152004E-4</c:v>
                </c:pt>
                <c:pt idx="3095">
                  <c:v>-5.3120373094152004E-4</c:v>
                </c:pt>
                <c:pt idx="3096">
                  <c:v>-5.3120373094152004E-4</c:v>
                </c:pt>
                <c:pt idx="3097">
                  <c:v>-5.3120373094152004E-4</c:v>
                </c:pt>
                <c:pt idx="3098">
                  <c:v>-5.3120373094152004E-4</c:v>
                </c:pt>
                <c:pt idx="3099">
                  <c:v>-5.3120373094152004E-4</c:v>
                </c:pt>
                <c:pt idx="3100">
                  <c:v>-5.3120373094152004E-4</c:v>
                </c:pt>
                <c:pt idx="3101">
                  <c:v>-5.3120373094152004E-4</c:v>
                </c:pt>
                <c:pt idx="3102">
                  <c:v>-5.3120373094152004E-4</c:v>
                </c:pt>
                <c:pt idx="3103">
                  <c:v>-5.3120373094152004E-4</c:v>
                </c:pt>
                <c:pt idx="3104">
                  <c:v>-5.3120373094152004E-4</c:v>
                </c:pt>
                <c:pt idx="3105">
                  <c:v>-5.3120373094152004E-4</c:v>
                </c:pt>
                <c:pt idx="3106">
                  <c:v>-5.3120373094152004E-4</c:v>
                </c:pt>
                <c:pt idx="3107">
                  <c:v>-5.3120373094152004E-4</c:v>
                </c:pt>
                <c:pt idx="3108">
                  <c:v>-5.3120373094152004E-4</c:v>
                </c:pt>
                <c:pt idx="3109">
                  <c:v>-5.3120373094152004E-4</c:v>
                </c:pt>
                <c:pt idx="3110">
                  <c:v>-5.3120373094152004E-4</c:v>
                </c:pt>
                <c:pt idx="3111">
                  <c:v>-5.3120373094152004E-4</c:v>
                </c:pt>
                <c:pt idx="3112">
                  <c:v>-5.3120373094152004E-4</c:v>
                </c:pt>
                <c:pt idx="3113">
                  <c:v>-5.3120373094152004E-4</c:v>
                </c:pt>
                <c:pt idx="3114">
                  <c:v>-5.3120373094152004E-4</c:v>
                </c:pt>
                <c:pt idx="3115">
                  <c:v>-5.3120373094152004E-4</c:v>
                </c:pt>
                <c:pt idx="3116">
                  <c:v>-5.3120373094152004E-4</c:v>
                </c:pt>
                <c:pt idx="3117">
                  <c:v>-5.3120373094152004E-4</c:v>
                </c:pt>
                <c:pt idx="3118">
                  <c:v>-5.3120373094152004E-4</c:v>
                </c:pt>
                <c:pt idx="3119">
                  <c:v>-5.3120373094152004E-4</c:v>
                </c:pt>
                <c:pt idx="3120">
                  <c:v>-5.3120373094152004E-4</c:v>
                </c:pt>
                <c:pt idx="3121">
                  <c:v>-5.3120373094152004E-4</c:v>
                </c:pt>
                <c:pt idx="3122">
                  <c:v>-5.3120373094152004E-4</c:v>
                </c:pt>
                <c:pt idx="3123">
                  <c:v>-5.3120373094152004E-4</c:v>
                </c:pt>
                <c:pt idx="3124">
                  <c:v>-5.3120373094152004E-4</c:v>
                </c:pt>
                <c:pt idx="3125">
                  <c:v>-5.3120373094152004E-4</c:v>
                </c:pt>
                <c:pt idx="3126">
                  <c:v>-5.3120373094152004E-4</c:v>
                </c:pt>
                <c:pt idx="3127">
                  <c:v>-5.3120373094152004E-4</c:v>
                </c:pt>
                <c:pt idx="3128">
                  <c:v>-5.3120373094152004E-4</c:v>
                </c:pt>
                <c:pt idx="3129">
                  <c:v>-5.3120373094152004E-4</c:v>
                </c:pt>
                <c:pt idx="3130">
                  <c:v>-5.3120373094152004E-4</c:v>
                </c:pt>
                <c:pt idx="3131">
                  <c:v>-5.3120373094152004E-4</c:v>
                </c:pt>
                <c:pt idx="3132">
                  <c:v>-5.3120373094152004E-4</c:v>
                </c:pt>
                <c:pt idx="3133">
                  <c:v>-5.3120373094152004E-4</c:v>
                </c:pt>
                <c:pt idx="3134">
                  <c:v>-5.3120373094152004E-4</c:v>
                </c:pt>
                <c:pt idx="3135">
                  <c:v>-5.3120373094152004E-4</c:v>
                </c:pt>
                <c:pt idx="3136">
                  <c:v>-5.3120373094152004E-4</c:v>
                </c:pt>
                <c:pt idx="3137">
                  <c:v>-5.3120373094152004E-4</c:v>
                </c:pt>
                <c:pt idx="3138">
                  <c:v>-5.3120373094152004E-4</c:v>
                </c:pt>
                <c:pt idx="3139">
                  <c:v>-5.3120373094152004E-4</c:v>
                </c:pt>
                <c:pt idx="3140">
                  <c:v>-5.3120373094152004E-4</c:v>
                </c:pt>
                <c:pt idx="3141">
                  <c:v>-5.3120373094152004E-4</c:v>
                </c:pt>
                <c:pt idx="3142">
                  <c:v>-5.3120373094152004E-4</c:v>
                </c:pt>
                <c:pt idx="3143">
                  <c:v>-5.3120373094152004E-4</c:v>
                </c:pt>
                <c:pt idx="3144">
                  <c:v>-5.3120373094152004E-4</c:v>
                </c:pt>
                <c:pt idx="3145">
                  <c:v>-5.3120373094152004E-4</c:v>
                </c:pt>
                <c:pt idx="3146">
                  <c:v>-5.3120373094152004E-4</c:v>
                </c:pt>
                <c:pt idx="3147">
                  <c:v>-5.3120373094152004E-4</c:v>
                </c:pt>
                <c:pt idx="3148">
                  <c:v>-5.3120373094152004E-4</c:v>
                </c:pt>
                <c:pt idx="3149">
                  <c:v>-5.3120373094152004E-4</c:v>
                </c:pt>
                <c:pt idx="3150">
                  <c:v>-5.3120373094152004E-4</c:v>
                </c:pt>
                <c:pt idx="3151">
                  <c:v>-5.3120373094152004E-4</c:v>
                </c:pt>
                <c:pt idx="3152">
                  <c:v>-5.3120373094152004E-4</c:v>
                </c:pt>
                <c:pt idx="3153">
                  <c:v>-5.3120373094152004E-4</c:v>
                </c:pt>
                <c:pt idx="3154">
                  <c:v>-5.3120373094152004E-4</c:v>
                </c:pt>
                <c:pt idx="3155">
                  <c:v>-5.3120373094152004E-4</c:v>
                </c:pt>
                <c:pt idx="3156">
                  <c:v>-5.3120373094152004E-4</c:v>
                </c:pt>
                <c:pt idx="3157">
                  <c:v>-5.3120373094152004E-4</c:v>
                </c:pt>
                <c:pt idx="3158">
                  <c:v>-5.3120373094152004E-4</c:v>
                </c:pt>
                <c:pt idx="3159">
                  <c:v>-5.3120373094152004E-4</c:v>
                </c:pt>
                <c:pt idx="3160">
                  <c:v>-5.3120373094152004E-4</c:v>
                </c:pt>
                <c:pt idx="3161">
                  <c:v>-5.3120373094152004E-4</c:v>
                </c:pt>
                <c:pt idx="3162">
                  <c:v>-5.3120373094152004E-4</c:v>
                </c:pt>
                <c:pt idx="3163">
                  <c:v>-5.3120373094152004E-4</c:v>
                </c:pt>
                <c:pt idx="3164">
                  <c:v>-5.3120373094152004E-4</c:v>
                </c:pt>
                <c:pt idx="3165">
                  <c:v>-5.3120373094152004E-4</c:v>
                </c:pt>
                <c:pt idx="3166">
                  <c:v>-5.3120373094152004E-4</c:v>
                </c:pt>
                <c:pt idx="3167">
                  <c:v>-5.3120373094152004E-4</c:v>
                </c:pt>
                <c:pt idx="3168">
                  <c:v>-5.3120373094152004E-4</c:v>
                </c:pt>
                <c:pt idx="3169">
                  <c:v>-5.3120373094152004E-4</c:v>
                </c:pt>
                <c:pt idx="3170">
                  <c:v>-5.3120373094152004E-4</c:v>
                </c:pt>
                <c:pt idx="3171">
                  <c:v>-5.3120373094152004E-4</c:v>
                </c:pt>
                <c:pt idx="3172">
                  <c:v>-5.3120373094152004E-4</c:v>
                </c:pt>
                <c:pt idx="3173">
                  <c:v>-5.3120373094152004E-4</c:v>
                </c:pt>
                <c:pt idx="3174">
                  <c:v>-5.3120373094152004E-4</c:v>
                </c:pt>
                <c:pt idx="3175">
                  <c:v>-5.3120373094152004E-4</c:v>
                </c:pt>
                <c:pt idx="3176">
                  <c:v>-5.3120373094152004E-4</c:v>
                </c:pt>
                <c:pt idx="3177">
                  <c:v>-5.3120373094152004E-4</c:v>
                </c:pt>
                <c:pt idx="3178">
                  <c:v>-5.3120373094152004E-4</c:v>
                </c:pt>
                <c:pt idx="3179">
                  <c:v>-5.3120373094152004E-4</c:v>
                </c:pt>
                <c:pt idx="3180">
                  <c:v>-5.3120373094152004E-4</c:v>
                </c:pt>
                <c:pt idx="3181">
                  <c:v>-5.3120373094152004E-4</c:v>
                </c:pt>
                <c:pt idx="3182">
                  <c:v>-5.3120373094152004E-4</c:v>
                </c:pt>
                <c:pt idx="3183">
                  <c:v>-5.3120373094152004E-4</c:v>
                </c:pt>
                <c:pt idx="3184">
                  <c:v>-5.3120373094152004E-4</c:v>
                </c:pt>
                <c:pt idx="3185">
                  <c:v>-5.3120373094152004E-4</c:v>
                </c:pt>
                <c:pt idx="3186">
                  <c:v>-5.3120373094152004E-4</c:v>
                </c:pt>
                <c:pt idx="3187">
                  <c:v>-5.3120373094152004E-4</c:v>
                </c:pt>
                <c:pt idx="3188">
                  <c:v>-5.3120373094152004E-4</c:v>
                </c:pt>
                <c:pt idx="3189">
                  <c:v>-5.3120373094152004E-4</c:v>
                </c:pt>
                <c:pt idx="3190">
                  <c:v>-5.3120373094152004E-4</c:v>
                </c:pt>
                <c:pt idx="3191">
                  <c:v>-5.3120373094152004E-4</c:v>
                </c:pt>
                <c:pt idx="3192">
                  <c:v>-5.3120373094152004E-4</c:v>
                </c:pt>
                <c:pt idx="3193">
                  <c:v>-5.3120373094152004E-4</c:v>
                </c:pt>
                <c:pt idx="3194">
                  <c:v>-5.3120373094152004E-4</c:v>
                </c:pt>
                <c:pt idx="3195">
                  <c:v>-5.3120373094152004E-4</c:v>
                </c:pt>
                <c:pt idx="3196">
                  <c:v>-5.3120373094152004E-4</c:v>
                </c:pt>
                <c:pt idx="3197">
                  <c:v>-5.3120373094152004E-4</c:v>
                </c:pt>
                <c:pt idx="3198">
                  <c:v>-5.3120373094152004E-4</c:v>
                </c:pt>
                <c:pt idx="3199">
                  <c:v>-5.3120373094152004E-4</c:v>
                </c:pt>
                <c:pt idx="3200">
                  <c:v>-5.3120373094152004E-4</c:v>
                </c:pt>
                <c:pt idx="3201">
                  <c:v>-5.3120373094152004E-4</c:v>
                </c:pt>
                <c:pt idx="3202">
                  <c:v>-5.3120373094152004E-4</c:v>
                </c:pt>
                <c:pt idx="3203">
                  <c:v>-5.3120373094152004E-4</c:v>
                </c:pt>
                <c:pt idx="3204">
                  <c:v>-5.3120373094152004E-4</c:v>
                </c:pt>
                <c:pt idx="3205">
                  <c:v>-5.3120373094152004E-4</c:v>
                </c:pt>
                <c:pt idx="3206">
                  <c:v>-5.3120373094152004E-4</c:v>
                </c:pt>
                <c:pt idx="3207">
                  <c:v>-5.3120373094152004E-4</c:v>
                </c:pt>
                <c:pt idx="3208">
                  <c:v>-5.3120373094152004E-4</c:v>
                </c:pt>
                <c:pt idx="3209">
                  <c:v>-5.3120373094152004E-4</c:v>
                </c:pt>
                <c:pt idx="3210">
                  <c:v>-5.3120373094152004E-4</c:v>
                </c:pt>
                <c:pt idx="3211">
                  <c:v>-5.3120373094152004E-4</c:v>
                </c:pt>
                <c:pt idx="3212">
                  <c:v>-5.3120373094152004E-4</c:v>
                </c:pt>
                <c:pt idx="3213">
                  <c:v>-5.3120373094152004E-4</c:v>
                </c:pt>
                <c:pt idx="3214">
                  <c:v>-5.3120373094152004E-4</c:v>
                </c:pt>
                <c:pt idx="3215">
                  <c:v>-5.3120373094152004E-4</c:v>
                </c:pt>
                <c:pt idx="3216">
                  <c:v>-5.3120373094152004E-4</c:v>
                </c:pt>
                <c:pt idx="3217">
                  <c:v>-5.3120373094152004E-4</c:v>
                </c:pt>
                <c:pt idx="3218">
                  <c:v>-5.3120373094152004E-4</c:v>
                </c:pt>
                <c:pt idx="3219">
                  <c:v>-5.3120373094152004E-4</c:v>
                </c:pt>
                <c:pt idx="3220">
                  <c:v>-5.3120373094152004E-4</c:v>
                </c:pt>
                <c:pt idx="3221">
                  <c:v>-5.3120373094152004E-4</c:v>
                </c:pt>
                <c:pt idx="3222">
                  <c:v>-5.3120373094152004E-4</c:v>
                </c:pt>
                <c:pt idx="3223">
                  <c:v>-5.3120373094152004E-4</c:v>
                </c:pt>
                <c:pt idx="3224">
                  <c:v>-5.3120373094152004E-4</c:v>
                </c:pt>
                <c:pt idx="3225">
                  <c:v>-5.3120373094152004E-4</c:v>
                </c:pt>
                <c:pt idx="3226">
                  <c:v>-5.3120373094152004E-4</c:v>
                </c:pt>
                <c:pt idx="3227">
                  <c:v>-5.3120373094152004E-4</c:v>
                </c:pt>
                <c:pt idx="3228">
                  <c:v>-5.3120373094152004E-4</c:v>
                </c:pt>
                <c:pt idx="3229">
                  <c:v>-5.3120373094152004E-4</c:v>
                </c:pt>
                <c:pt idx="3230">
                  <c:v>-5.3120373094152004E-4</c:v>
                </c:pt>
                <c:pt idx="3231">
                  <c:v>-5.3120373094152004E-4</c:v>
                </c:pt>
                <c:pt idx="3232">
                  <c:v>-5.3120373094152004E-4</c:v>
                </c:pt>
                <c:pt idx="3233">
                  <c:v>-5.3120373094152004E-4</c:v>
                </c:pt>
                <c:pt idx="3234">
                  <c:v>-5.3120373094152004E-4</c:v>
                </c:pt>
                <c:pt idx="3235">
                  <c:v>-5.3120373094152004E-4</c:v>
                </c:pt>
                <c:pt idx="3236">
                  <c:v>-5.3120373094152004E-4</c:v>
                </c:pt>
                <c:pt idx="3237">
                  <c:v>-5.3120373094152004E-4</c:v>
                </c:pt>
                <c:pt idx="3238">
                  <c:v>-5.3120373094152004E-4</c:v>
                </c:pt>
                <c:pt idx="3239">
                  <c:v>-5.3120373094152004E-4</c:v>
                </c:pt>
                <c:pt idx="3240">
                  <c:v>-5.3120373094152004E-4</c:v>
                </c:pt>
                <c:pt idx="3241">
                  <c:v>-5.3120373094152004E-4</c:v>
                </c:pt>
                <c:pt idx="3242">
                  <c:v>-5.3120373094152004E-4</c:v>
                </c:pt>
                <c:pt idx="3243">
                  <c:v>-5.3120373094152004E-4</c:v>
                </c:pt>
                <c:pt idx="3244">
                  <c:v>-5.3120373094152004E-4</c:v>
                </c:pt>
                <c:pt idx="3245">
                  <c:v>-5.3120373094152004E-4</c:v>
                </c:pt>
                <c:pt idx="3246">
                  <c:v>-5.3120373094152004E-4</c:v>
                </c:pt>
                <c:pt idx="3247">
                  <c:v>-5.3120373094152004E-4</c:v>
                </c:pt>
                <c:pt idx="3248">
                  <c:v>-5.3120373094152004E-4</c:v>
                </c:pt>
                <c:pt idx="3249">
                  <c:v>-5.3120373094152004E-4</c:v>
                </c:pt>
                <c:pt idx="3250">
                  <c:v>-5.3120373094152004E-4</c:v>
                </c:pt>
                <c:pt idx="3251">
                  <c:v>-5.3120373094152004E-4</c:v>
                </c:pt>
                <c:pt idx="3252">
                  <c:v>-5.3120373094152004E-4</c:v>
                </c:pt>
                <c:pt idx="3253">
                  <c:v>-5.3120373094152004E-4</c:v>
                </c:pt>
                <c:pt idx="3254">
                  <c:v>-5.3120373094152004E-4</c:v>
                </c:pt>
                <c:pt idx="3255">
                  <c:v>-5.3120373094152004E-4</c:v>
                </c:pt>
                <c:pt idx="3256">
                  <c:v>-5.3120373094152004E-4</c:v>
                </c:pt>
                <c:pt idx="3257">
                  <c:v>-5.3120373094152004E-4</c:v>
                </c:pt>
                <c:pt idx="3258">
                  <c:v>-5.3120373094152004E-4</c:v>
                </c:pt>
                <c:pt idx="3259">
                  <c:v>-5.3120373094152004E-4</c:v>
                </c:pt>
                <c:pt idx="3260">
                  <c:v>-5.3120373094152004E-4</c:v>
                </c:pt>
                <c:pt idx="3261">
                  <c:v>-5.3120373094152004E-4</c:v>
                </c:pt>
                <c:pt idx="3262">
                  <c:v>-5.3120373094152004E-4</c:v>
                </c:pt>
                <c:pt idx="3263">
                  <c:v>-5.3120373094152004E-4</c:v>
                </c:pt>
                <c:pt idx="3264">
                  <c:v>-5.3120373094152004E-4</c:v>
                </c:pt>
                <c:pt idx="3265">
                  <c:v>-5.3120373094152004E-4</c:v>
                </c:pt>
                <c:pt idx="3266">
                  <c:v>-5.3120373094152004E-4</c:v>
                </c:pt>
                <c:pt idx="3267">
                  <c:v>-5.3120373094152004E-4</c:v>
                </c:pt>
                <c:pt idx="3268">
                  <c:v>-5.3120373094152004E-4</c:v>
                </c:pt>
                <c:pt idx="3269">
                  <c:v>-5.3120373094152004E-4</c:v>
                </c:pt>
                <c:pt idx="3270">
                  <c:v>-5.3120373094152004E-4</c:v>
                </c:pt>
                <c:pt idx="3271">
                  <c:v>-5.3120373094152004E-4</c:v>
                </c:pt>
                <c:pt idx="3272">
                  <c:v>-5.3120373094152004E-4</c:v>
                </c:pt>
                <c:pt idx="3273">
                  <c:v>-5.3120373094152004E-4</c:v>
                </c:pt>
                <c:pt idx="3274">
                  <c:v>-5.3120373094152004E-4</c:v>
                </c:pt>
                <c:pt idx="3275">
                  <c:v>-5.3120373094152004E-4</c:v>
                </c:pt>
                <c:pt idx="3276">
                  <c:v>-5.3120373094152004E-4</c:v>
                </c:pt>
                <c:pt idx="3277">
                  <c:v>-5.3120373094152004E-4</c:v>
                </c:pt>
                <c:pt idx="3278">
                  <c:v>-5.3120373094152004E-4</c:v>
                </c:pt>
                <c:pt idx="3279">
                  <c:v>-5.3120373094152004E-4</c:v>
                </c:pt>
                <c:pt idx="3280">
                  <c:v>-5.3120373094152004E-4</c:v>
                </c:pt>
                <c:pt idx="3281">
                  <c:v>-5.3120373094152004E-4</c:v>
                </c:pt>
                <c:pt idx="3282">
                  <c:v>-5.3120373094152004E-4</c:v>
                </c:pt>
                <c:pt idx="3283">
                  <c:v>-5.3120373094152004E-4</c:v>
                </c:pt>
                <c:pt idx="3284">
                  <c:v>-5.3120373094152004E-4</c:v>
                </c:pt>
                <c:pt idx="3285">
                  <c:v>-5.3120373094152004E-4</c:v>
                </c:pt>
                <c:pt idx="3286">
                  <c:v>-5.3120373094152004E-4</c:v>
                </c:pt>
                <c:pt idx="3287">
                  <c:v>-5.3120373094152004E-4</c:v>
                </c:pt>
                <c:pt idx="3288">
                  <c:v>-5.3120373094152004E-4</c:v>
                </c:pt>
                <c:pt idx="3289">
                  <c:v>-5.3120373094152004E-4</c:v>
                </c:pt>
                <c:pt idx="3290">
                  <c:v>-5.3120373094152004E-4</c:v>
                </c:pt>
                <c:pt idx="3291">
                  <c:v>-5.3120373094152004E-4</c:v>
                </c:pt>
                <c:pt idx="3292">
                  <c:v>-5.3120373094152004E-4</c:v>
                </c:pt>
                <c:pt idx="3293">
                  <c:v>-5.3120373094152004E-4</c:v>
                </c:pt>
                <c:pt idx="3294">
                  <c:v>-5.3120373094152004E-4</c:v>
                </c:pt>
                <c:pt idx="3295">
                  <c:v>-5.3120373094152004E-4</c:v>
                </c:pt>
                <c:pt idx="3296">
                  <c:v>-5.3120373094152004E-4</c:v>
                </c:pt>
                <c:pt idx="3297">
                  <c:v>-5.3120373094152004E-4</c:v>
                </c:pt>
                <c:pt idx="3298">
                  <c:v>-5.3120373094152004E-4</c:v>
                </c:pt>
                <c:pt idx="3299">
                  <c:v>-5.3120373094152004E-4</c:v>
                </c:pt>
                <c:pt idx="3300">
                  <c:v>-5.3120373094152004E-4</c:v>
                </c:pt>
                <c:pt idx="3301">
                  <c:v>-5.3120373094152004E-4</c:v>
                </c:pt>
                <c:pt idx="3302">
                  <c:v>-5.3120373094152004E-4</c:v>
                </c:pt>
                <c:pt idx="3303">
                  <c:v>-5.3120373094152004E-4</c:v>
                </c:pt>
                <c:pt idx="3304">
                  <c:v>-5.3120373094152004E-4</c:v>
                </c:pt>
                <c:pt idx="3305">
                  <c:v>-5.3120373094152004E-4</c:v>
                </c:pt>
                <c:pt idx="3306">
                  <c:v>-5.3120373094152004E-4</c:v>
                </c:pt>
                <c:pt idx="3307">
                  <c:v>-5.3120373094152004E-4</c:v>
                </c:pt>
                <c:pt idx="3308">
                  <c:v>-5.3120373094152004E-4</c:v>
                </c:pt>
                <c:pt idx="3309">
                  <c:v>-5.3120373094152004E-4</c:v>
                </c:pt>
                <c:pt idx="3310">
                  <c:v>-5.3120373094152004E-4</c:v>
                </c:pt>
                <c:pt idx="3311">
                  <c:v>-5.3120373094152004E-4</c:v>
                </c:pt>
                <c:pt idx="3312">
                  <c:v>-5.3120373094152004E-4</c:v>
                </c:pt>
                <c:pt idx="3313">
                  <c:v>-5.3120373094152004E-4</c:v>
                </c:pt>
                <c:pt idx="3314">
                  <c:v>-5.3120373094152004E-4</c:v>
                </c:pt>
                <c:pt idx="3315">
                  <c:v>-5.3120373094152004E-4</c:v>
                </c:pt>
                <c:pt idx="3316">
                  <c:v>-5.3120373094152004E-4</c:v>
                </c:pt>
                <c:pt idx="3317">
                  <c:v>-5.3120373094152004E-4</c:v>
                </c:pt>
                <c:pt idx="3318">
                  <c:v>-5.3120373094152004E-4</c:v>
                </c:pt>
                <c:pt idx="3319">
                  <c:v>-5.3120373094152004E-4</c:v>
                </c:pt>
                <c:pt idx="3320">
                  <c:v>-5.3120373094152004E-4</c:v>
                </c:pt>
                <c:pt idx="3321">
                  <c:v>-5.3120373094152004E-4</c:v>
                </c:pt>
                <c:pt idx="3322">
                  <c:v>-5.3120373094152004E-4</c:v>
                </c:pt>
                <c:pt idx="3323">
                  <c:v>-5.3120373094152004E-4</c:v>
                </c:pt>
                <c:pt idx="3324">
                  <c:v>-5.3120373094152004E-4</c:v>
                </c:pt>
                <c:pt idx="3325">
                  <c:v>-5.3120373094152004E-4</c:v>
                </c:pt>
                <c:pt idx="3326">
                  <c:v>-5.3120373094152004E-4</c:v>
                </c:pt>
                <c:pt idx="3327">
                  <c:v>-5.3120373094152004E-4</c:v>
                </c:pt>
                <c:pt idx="3328">
                  <c:v>-5.3120373094152004E-4</c:v>
                </c:pt>
                <c:pt idx="3329">
                  <c:v>-5.3120373094152004E-4</c:v>
                </c:pt>
                <c:pt idx="3330">
                  <c:v>-5.3120373094152004E-4</c:v>
                </c:pt>
                <c:pt idx="3331">
                  <c:v>-5.3120373094152004E-4</c:v>
                </c:pt>
                <c:pt idx="3332">
                  <c:v>-5.3120373094152004E-4</c:v>
                </c:pt>
                <c:pt idx="3333">
                  <c:v>-5.3120373094152004E-4</c:v>
                </c:pt>
                <c:pt idx="3334">
                  <c:v>-5.3120373094152004E-4</c:v>
                </c:pt>
                <c:pt idx="3335">
                  <c:v>-5.3120373094152004E-4</c:v>
                </c:pt>
                <c:pt idx="3336">
                  <c:v>-5.3120373094152004E-4</c:v>
                </c:pt>
                <c:pt idx="3337">
                  <c:v>-5.3120373094152004E-4</c:v>
                </c:pt>
                <c:pt idx="3338">
                  <c:v>-5.3120373094152004E-4</c:v>
                </c:pt>
                <c:pt idx="3339">
                  <c:v>-5.3120373094152004E-4</c:v>
                </c:pt>
                <c:pt idx="3340">
                  <c:v>-5.3120373094152004E-4</c:v>
                </c:pt>
                <c:pt idx="3341">
                  <c:v>-5.3120373094152004E-4</c:v>
                </c:pt>
                <c:pt idx="3342">
                  <c:v>-5.3120373094152004E-4</c:v>
                </c:pt>
                <c:pt idx="3343">
                  <c:v>-5.3120373094152004E-4</c:v>
                </c:pt>
                <c:pt idx="3344">
                  <c:v>-5.3120373094152004E-4</c:v>
                </c:pt>
                <c:pt idx="3345">
                  <c:v>-5.3120373094152004E-4</c:v>
                </c:pt>
                <c:pt idx="3346">
                  <c:v>-5.3120373094152004E-4</c:v>
                </c:pt>
                <c:pt idx="3347">
                  <c:v>-5.3120373094152004E-4</c:v>
                </c:pt>
                <c:pt idx="3348">
                  <c:v>-5.3120373094152004E-4</c:v>
                </c:pt>
                <c:pt idx="3349">
                  <c:v>-5.3120373094152004E-4</c:v>
                </c:pt>
                <c:pt idx="3350">
                  <c:v>-5.3120373094152004E-4</c:v>
                </c:pt>
                <c:pt idx="3351">
                  <c:v>-5.3120373094152004E-4</c:v>
                </c:pt>
                <c:pt idx="3352">
                  <c:v>-5.3120373094152004E-4</c:v>
                </c:pt>
                <c:pt idx="3353">
                  <c:v>-5.3120373094152004E-4</c:v>
                </c:pt>
                <c:pt idx="3354">
                  <c:v>-5.3120373094152004E-4</c:v>
                </c:pt>
                <c:pt idx="3355">
                  <c:v>-5.3120373094152004E-4</c:v>
                </c:pt>
                <c:pt idx="3356">
                  <c:v>-5.3120373094152004E-4</c:v>
                </c:pt>
                <c:pt idx="3357">
                  <c:v>-5.3120373094152004E-4</c:v>
                </c:pt>
                <c:pt idx="3358">
                  <c:v>-5.3120373094152004E-4</c:v>
                </c:pt>
                <c:pt idx="3359">
                  <c:v>-5.3120373094152004E-4</c:v>
                </c:pt>
                <c:pt idx="3360">
                  <c:v>-5.3120373094152004E-4</c:v>
                </c:pt>
                <c:pt idx="3361">
                  <c:v>-5.3120373094152004E-4</c:v>
                </c:pt>
                <c:pt idx="3362">
                  <c:v>-5.3120373094152004E-4</c:v>
                </c:pt>
                <c:pt idx="3363">
                  <c:v>-5.3120373094152004E-4</c:v>
                </c:pt>
                <c:pt idx="3364">
                  <c:v>-5.3120373094152004E-4</c:v>
                </c:pt>
                <c:pt idx="3365">
                  <c:v>-5.3120373094152004E-4</c:v>
                </c:pt>
                <c:pt idx="3366">
                  <c:v>-5.3120373094152004E-4</c:v>
                </c:pt>
                <c:pt idx="3367">
                  <c:v>-5.3120373094152004E-4</c:v>
                </c:pt>
                <c:pt idx="3368">
                  <c:v>-5.3120373094152004E-4</c:v>
                </c:pt>
                <c:pt idx="3369">
                  <c:v>-5.3120373094152004E-4</c:v>
                </c:pt>
                <c:pt idx="3370">
                  <c:v>-5.3120373094152004E-4</c:v>
                </c:pt>
                <c:pt idx="3371">
                  <c:v>-5.3120373094152004E-4</c:v>
                </c:pt>
                <c:pt idx="3372">
                  <c:v>-5.3120373094152004E-4</c:v>
                </c:pt>
                <c:pt idx="3373">
                  <c:v>-5.3120373094152004E-4</c:v>
                </c:pt>
                <c:pt idx="3374">
                  <c:v>-5.3120373094152004E-4</c:v>
                </c:pt>
                <c:pt idx="3375">
                  <c:v>-5.3120373094152004E-4</c:v>
                </c:pt>
                <c:pt idx="3376">
                  <c:v>-5.3120373094152004E-4</c:v>
                </c:pt>
                <c:pt idx="3377">
                  <c:v>-5.3120373094152004E-4</c:v>
                </c:pt>
                <c:pt idx="3378">
                  <c:v>-5.3120373094152004E-4</c:v>
                </c:pt>
                <c:pt idx="3379">
                  <c:v>-5.3120373094152004E-4</c:v>
                </c:pt>
                <c:pt idx="3380">
                  <c:v>-5.3120373094152004E-4</c:v>
                </c:pt>
                <c:pt idx="3381">
                  <c:v>-5.3120373094152004E-4</c:v>
                </c:pt>
                <c:pt idx="3382">
                  <c:v>-5.3120373094152004E-4</c:v>
                </c:pt>
                <c:pt idx="3383">
                  <c:v>-5.3120373094152004E-4</c:v>
                </c:pt>
                <c:pt idx="3384">
                  <c:v>-5.3120373094152004E-4</c:v>
                </c:pt>
                <c:pt idx="3385">
                  <c:v>-5.3120373094152004E-4</c:v>
                </c:pt>
                <c:pt idx="3386">
                  <c:v>-5.3120373094152004E-4</c:v>
                </c:pt>
                <c:pt idx="3387">
                  <c:v>-5.3120373094152004E-4</c:v>
                </c:pt>
                <c:pt idx="3388">
                  <c:v>-5.3120373094152004E-4</c:v>
                </c:pt>
                <c:pt idx="3389">
                  <c:v>-5.3120373094152004E-4</c:v>
                </c:pt>
                <c:pt idx="3390">
                  <c:v>-5.3120373094152004E-4</c:v>
                </c:pt>
                <c:pt idx="3391">
                  <c:v>-5.3120373094152004E-4</c:v>
                </c:pt>
                <c:pt idx="3392">
                  <c:v>-5.3120373094152004E-4</c:v>
                </c:pt>
                <c:pt idx="3393">
                  <c:v>-5.3120373094152004E-4</c:v>
                </c:pt>
                <c:pt idx="3394">
                  <c:v>-5.3120373094152004E-4</c:v>
                </c:pt>
                <c:pt idx="3395">
                  <c:v>-5.3120373094152004E-4</c:v>
                </c:pt>
                <c:pt idx="3396">
                  <c:v>-5.3120373094152004E-4</c:v>
                </c:pt>
                <c:pt idx="3397">
                  <c:v>-5.3120373094152004E-4</c:v>
                </c:pt>
                <c:pt idx="3398">
                  <c:v>-5.3120373094152004E-4</c:v>
                </c:pt>
                <c:pt idx="3399">
                  <c:v>-5.3120373094152004E-4</c:v>
                </c:pt>
                <c:pt idx="3400">
                  <c:v>-5.3120373094152004E-4</c:v>
                </c:pt>
                <c:pt idx="3401">
                  <c:v>-5.3120373094152004E-4</c:v>
                </c:pt>
                <c:pt idx="3402">
                  <c:v>-5.3120373094152004E-4</c:v>
                </c:pt>
                <c:pt idx="3403">
                  <c:v>-5.3120373094152004E-4</c:v>
                </c:pt>
                <c:pt idx="3404">
                  <c:v>-5.3120373094152004E-4</c:v>
                </c:pt>
                <c:pt idx="3405">
                  <c:v>-5.3120373094152004E-4</c:v>
                </c:pt>
                <c:pt idx="3406">
                  <c:v>-5.3120373094152004E-4</c:v>
                </c:pt>
                <c:pt idx="3407">
                  <c:v>-5.3120373094152004E-4</c:v>
                </c:pt>
                <c:pt idx="3408">
                  <c:v>-5.3120373094152004E-4</c:v>
                </c:pt>
                <c:pt idx="3409">
                  <c:v>-5.3120373094152004E-4</c:v>
                </c:pt>
                <c:pt idx="3410">
                  <c:v>-5.3120373094152004E-4</c:v>
                </c:pt>
                <c:pt idx="3411">
                  <c:v>-5.3120373094152004E-4</c:v>
                </c:pt>
                <c:pt idx="3412">
                  <c:v>-5.3120373094152004E-4</c:v>
                </c:pt>
                <c:pt idx="3413">
                  <c:v>-5.3120373094152004E-4</c:v>
                </c:pt>
                <c:pt idx="3414">
                  <c:v>-5.3120373094152004E-4</c:v>
                </c:pt>
                <c:pt idx="3415">
                  <c:v>-5.3120373094152004E-4</c:v>
                </c:pt>
                <c:pt idx="3416">
                  <c:v>-5.3120373094152004E-4</c:v>
                </c:pt>
                <c:pt idx="3417">
                  <c:v>-5.3120373094152004E-4</c:v>
                </c:pt>
                <c:pt idx="3418">
                  <c:v>-5.3120373094152004E-4</c:v>
                </c:pt>
                <c:pt idx="3419">
                  <c:v>-5.3120373094152004E-4</c:v>
                </c:pt>
                <c:pt idx="3420">
                  <c:v>-5.3120373094152004E-4</c:v>
                </c:pt>
                <c:pt idx="3421">
                  <c:v>-5.3120373094152004E-4</c:v>
                </c:pt>
                <c:pt idx="3422">
                  <c:v>-5.3120373094152004E-4</c:v>
                </c:pt>
                <c:pt idx="3423">
                  <c:v>-5.3120373094152004E-4</c:v>
                </c:pt>
                <c:pt idx="3424">
                  <c:v>-5.3120373094152004E-4</c:v>
                </c:pt>
                <c:pt idx="3425">
                  <c:v>-5.3120373094152004E-4</c:v>
                </c:pt>
                <c:pt idx="3426">
                  <c:v>-5.3120373094152004E-4</c:v>
                </c:pt>
                <c:pt idx="3427">
                  <c:v>-5.3120373094152004E-4</c:v>
                </c:pt>
                <c:pt idx="3428">
                  <c:v>-5.3120373094152004E-4</c:v>
                </c:pt>
                <c:pt idx="3429">
                  <c:v>-5.3120373094152004E-4</c:v>
                </c:pt>
                <c:pt idx="3430">
                  <c:v>-5.3120373094152004E-4</c:v>
                </c:pt>
                <c:pt idx="3431">
                  <c:v>-5.3120373094152004E-4</c:v>
                </c:pt>
                <c:pt idx="3432">
                  <c:v>-5.3120373094152004E-4</c:v>
                </c:pt>
                <c:pt idx="3433">
                  <c:v>-5.3120373094152004E-4</c:v>
                </c:pt>
                <c:pt idx="3434">
                  <c:v>-5.3120373094152004E-4</c:v>
                </c:pt>
                <c:pt idx="3435">
                  <c:v>-5.3120373094152004E-4</c:v>
                </c:pt>
                <c:pt idx="3436">
                  <c:v>-5.3120373094152004E-4</c:v>
                </c:pt>
                <c:pt idx="3437">
                  <c:v>-5.3120373094152004E-4</c:v>
                </c:pt>
                <c:pt idx="3438">
                  <c:v>-5.3120373094152004E-4</c:v>
                </c:pt>
                <c:pt idx="3439">
                  <c:v>-5.3120373094152004E-4</c:v>
                </c:pt>
                <c:pt idx="3440">
                  <c:v>-5.3120373094152004E-4</c:v>
                </c:pt>
                <c:pt idx="3441">
                  <c:v>-5.3120373094152004E-4</c:v>
                </c:pt>
                <c:pt idx="3442">
                  <c:v>-5.3120373094152004E-4</c:v>
                </c:pt>
                <c:pt idx="3443">
                  <c:v>-5.3120373094152004E-4</c:v>
                </c:pt>
                <c:pt idx="3444">
                  <c:v>-5.3120373094152004E-4</c:v>
                </c:pt>
                <c:pt idx="3445">
                  <c:v>-5.3120373094152004E-4</c:v>
                </c:pt>
                <c:pt idx="3446">
                  <c:v>-5.3120373094152004E-4</c:v>
                </c:pt>
                <c:pt idx="3447">
                  <c:v>-5.3120373094152004E-4</c:v>
                </c:pt>
                <c:pt idx="3448">
                  <c:v>-5.3120373094152004E-4</c:v>
                </c:pt>
                <c:pt idx="3449">
                  <c:v>-5.3120373094152004E-4</c:v>
                </c:pt>
                <c:pt idx="3450">
                  <c:v>-5.3120373094152004E-4</c:v>
                </c:pt>
                <c:pt idx="3451">
                  <c:v>-5.3120373094152004E-4</c:v>
                </c:pt>
                <c:pt idx="3452">
                  <c:v>-5.3120373094152004E-4</c:v>
                </c:pt>
                <c:pt idx="3453">
                  <c:v>-5.3120373094152004E-4</c:v>
                </c:pt>
                <c:pt idx="3454">
                  <c:v>-5.3120373094152004E-4</c:v>
                </c:pt>
                <c:pt idx="3455">
                  <c:v>-5.3120373094152004E-4</c:v>
                </c:pt>
                <c:pt idx="3456">
                  <c:v>-5.3120373094152004E-4</c:v>
                </c:pt>
                <c:pt idx="3457">
                  <c:v>-5.3120373094152004E-4</c:v>
                </c:pt>
                <c:pt idx="3458">
                  <c:v>-5.3120373094152004E-4</c:v>
                </c:pt>
                <c:pt idx="3459">
                  <c:v>-5.3120373094152004E-4</c:v>
                </c:pt>
                <c:pt idx="3460">
                  <c:v>-5.3120373094152004E-4</c:v>
                </c:pt>
                <c:pt idx="3461">
                  <c:v>-5.3120373094152004E-4</c:v>
                </c:pt>
                <c:pt idx="3462">
                  <c:v>-5.3120373094152004E-4</c:v>
                </c:pt>
                <c:pt idx="3463">
                  <c:v>-5.3120373094152004E-4</c:v>
                </c:pt>
                <c:pt idx="3464">
                  <c:v>-5.3120373094152004E-4</c:v>
                </c:pt>
                <c:pt idx="3465">
                  <c:v>-5.3120373094152004E-4</c:v>
                </c:pt>
                <c:pt idx="3466">
                  <c:v>-5.3120373094152004E-4</c:v>
                </c:pt>
                <c:pt idx="3467">
                  <c:v>-5.3120373094152004E-4</c:v>
                </c:pt>
                <c:pt idx="3468">
                  <c:v>-5.3120373094152004E-4</c:v>
                </c:pt>
                <c:pt idx="3469">
                  <c:v>-5.3120373094152004E-4</c:v>
                </c:pt>
                <c:pt idx="3470">
                  <c:v>-5.3120373094152004E-4</c:v>
                </c:pt>
                <c:pt idx="3471">
                  <c:v>-5.3120373094152004E-4</c:v>
                </c:pt>
                <c:pt idx="3472">
                  <c:v>-5.3120373094152004E-4</c:v>
                </c:pt>
                <c:pt idx="3473">
                  <c:v>-5.3120373094152004E-4</c:v>
                </c:pt>
                <c:pt idx="3474">
                  <c:v>-5.3120373094152004E-4</c:v>
                </c:pt>
                <c:pt idx="3475">
                  <c:v>-5.3120373094152004E-4</c:v>
                </c:pt>
                <c:pt idx="3476">
                  <c:v>-5.3120373094152004E-4</c:v>
                </c:pt>
                <c:pt idx="3477">
                  <c:v>-5.3120373094152004E-4</c:v>
                </c:pt>
                <c:pt idx="3478">
                  <c:v>-5.3120373094152004E-4</c:v>
                </c:pt>
                <c:pt idx="3479">
                  <c:v>-5.3120373094152004E-4</c:v>
                </c:pt>
                <c:pt idx="3480">
                  <c:v>-5.3120373094152004E-4</c:v>
                </c:pt>
                <c:pt idx="3481">
                  <c:v>-5.3120373094152004E-4</c:v>
                </c:pt>
                <c:pt idx="3482">
                  <c:v>-5.3120373094152004E-4</c:v>
                </c:pt>
                <c:pt idx="3483">
                  <c:v>-5.3120373094152004E-4</c:v>
                </c:pt>
                <c:pt idx="3484">
                  <c:v>-5.3120373094152004E-4</c:v>
                </c:pt>
                <c:pt idx="3485">
                  <c:v>-5.3120373094152004E-4</c:v>
                </c:pt>
                <c:pt idx="3486">
                  <c:v>-5.3120373094152004E-4</c:v>
                </c:pt>
                <c:pt idx="3487">
                  <c:v>-5.3120373094152004E-4</c:v>
                </c:pt>
                <c:pt idx="3488">
                  <c:v>-5.3120373094152004E-4</c:v>
                </c:pt>
                <c:pt idx="3489">
                  <c:v>-5.3120373094152004E-4</c:v>
                </c:pt>
                <c:pt idx="3490">
                  <c:v>-5.3120373094152004E-4</c:v>
                </c:pt>
                <c:pt idx="3491">
                  <c:v>-5.3120373094152004E-4</c:v>
                </c:pt>
                <c:pt idx="3492">
                  <c:v>-5.3120373094152004E-4</c:v>
                </c:pt>
                <c:pt idx="3493">
                  <c:v>-5.3120373094152004E-4</c:v>
                </c:pt>
                <c:pt idx="3494">
                  <c:v>-5.3120373094152004E-4</c:v>
                </c:pt>
                <c:pt idx="3495">
                  <c:v>-5.3120373094152004E-4</c:v>
                </c:pt>
                <c:pt idx="3496">
                  <c:v>-5.3120373094152004E-4</c:v>
                </c:pt>
                <c:pt idx="3497">
                  <c:v>-5.3120373094152004E-4</c:v>
                </c:pt>
                <c:pt idx="3498">
                  <c:v>-5.3120373094152004E-4</c:v>
                </c:pt>
                <c:pt idx="3499">
                  <c:v>-5.3120373094152004E-4</c:v>
                </c:pt>
                <c:pt idx="3500">
                  <c:v>-5.3120373094152004E-4</c:v>
                </c:pt>
                <c:pt idx="3501">
                  <c:v>-5.3120373094152004E-4</c:v>
                </c:pt>
                <c:pt idx="3502">
                  <c:v>-5.3120373094152004E-4</c:v>
                </c:pt>
                <c:pt idx="3503">
                  <c:v>-5.3120373094152004E-4</c:v>
                </c:pt>
                <c:pt idx="3504">
                  <c:v>-5.3120373094152004E-4</c:v>
                </c:pt>
                <c:pt idx="3505">
                  <c:v>-5.3120373094152004E-4</c:v>
                </c:pt>
                <c:pt idx="3506">
                  <c:v>-5.3120373094152004E-4</c:v>
                </c:pt>
                <c:pt idx="3507">
                  <c:v>-5.3120373094152004E-4</c:v>
                </c:pt>
                <c:pt idx="3508">
                  <c:v>-5.3120373094152004E-4</c:v>
                </c:pt>
                <c:pt idx="3509">
                  <c:v>-5.3120373094152004E-4</c:v>
                </c:pt>
                <c:pt idx="3510">
                  <c:v>-5.3120373094152004E-4</c:v>
                </c:pt>
                <c:pt idx="3511">
                  <c:v>-5.3120373094152004E-4</c:v>
                </c:pt>
                <c:pt idx="3512">
                  <c:v>-5.3120373094152004E-4</c:v>
                </c:pt>
                <c:pt idx="3513">
                  <c:v>-5.3120373094152004E-4</c:v>
                </c:pt>
                <c:pt idx="3514">
                  <c:v>-5.3120373094152004E-4</c:v>
                </c:pt>
                <c:pt idx="3515">
                  <c:v>-5.3120373094152004E-4</c:v>
                </c:pt>
                <c:pt idx="3516">
                  <c:v>-5.3120373094152004E-4</c:v>
                </c:pt>
                <c:pt idx="3517">
                  <c:v>-5.3120373094152004E-4</c:v>
                </c:pt>
                <c:pt idx="3518">
                  <c:v>-5.3120373094152004E-4</c:v>
                </c:pt>
                <c:pt idx="3519">
                  <c:v>-5.3120373094152004E-4</c:v>
                </c:pt>
                <c:pt idx="3520">
                  <c:v>-5.3120373094152004E-4</c:v>
                </c:pt>
                <c:pt idx="3521">
                  <c:v>-5.3120373094152004E-4</c:v>
                </c:pt>
                <c:pt idx="3522">
                  <c:v>-5.3120373094152004E-4</c:v>
                </c:pt>
                <c:pt idx="3523">
                  <c:v>-5.3120373094152004E-4</c:v>
                </c:pt>
                <c:pt idx="3524">
                  <c:v>-5.3120373094152004E-4</c:v>
                </c:pt>
                <c:pt idx="3525">
                  <c:v>-5.3120373094152004E-4</c:v>
                </c:pt>
                <c:pt idx="3526">
                  <c:v>-5.3120373094152004E-4</c:v>
                </c:pt>
                <c:pt idx="3527">
                  <c:v>-5.3120373094152004E-4</c:v>
                </c:pt>
                <c:pt idx="3528">
                  <c:v>-5.3120373094152004E-4</c:v>
                </c:pt>
                <c:pt idx="3529">
                  <c:v>-5.3120373094152004E-4</c:v>
                </c:pt>
                <c:pt idx="3530">
                  <c:v>-5.3120373094152004E-4</c:v>
                </c:pt>
                <c:pt idx="3531">
                  <c:v>-5.3120373094152004E-4</c:v>
                </c:pt>
                <c:pt idx="3532">
                  <c:v>-5.3120373094152004E-4</c:v>
                </c:pt>
                <c:pt idx="3533">
                  <c:v>-5.3120373094152004E-4</c:v>
                </c:pt>
                <c:pt idx="3534">
                  <c:v>-5.3120373094152004E-4</c:v>
                </c:pt>
                <c:pt idx="3535">
                  <c:v>-5.3120373094152004E-4</c:v>
                </c:pt>
                <c:pt idx="3536">
                  <c:v>-5.3120373094152004E-4</c:v>
                </c:pt>
                <c:pt idx="3537">
                  <c:v>-5.3120373094152004E-4</c:v>
                </c:pt>
                <c:pt idx="3538">
                  <c:v>-5.3120373094152004E-4</c:v>
                </c:pt>
                <c:pt idx="3539">
                  <c:v>-5.3120373094152004E-4</c:v>
                </c:pt>
                <c:pt idx="3540">
                  <c:v>-5.3120373094152004E-4</c:v>
                </c:pt>
                <c:pt idx="3541">
                  <c:v>-5.3120373094152004E-4</c:v>
                </c:pt>
                <c:pt idx="3542">
                  <c:v>-5.3120373094152004E-4</c:v>
                </c:pt>
                <c:pt idx="3543">
                  <c:v>-5.3120373094152004E-4</c:v>
                </c:pt>
                <c:pt idx="3544">
                  <c:v>-5.3120373094152004E-4</c:v>
                </c:pt>
                <c:pt idx="3545">
                  <c:v>-5.3120373094152004E-4</c:v>
                </c:pt>
                <c:pt idx="3546">
                  <c:v>-5.3120373094152004E-4</c:v>
                </c:pt>
                <c:pt idx="3547">
                  <c:v>-5.3120373094152004E-4</c:v>
                </c:pt>
                <c:pt idx="3548">
                  <c:v>-5.3120373094152004E-4</c:v>
                </c:pt>
                <c:pt idx="3549">
                  <c:v>-5.3120373094152004E-4</c:v>
                </c:pt>
                <c:pt idx="3550">
                  <c:v>-5.3120373094152004E-4</c:v>
                </c:pt>
                <c:pt idx="3551">
                  <c:v>-5.3120373094152004E-4</c:v>
                </c:pt>
                <c:pt idx="3552">
                  <c:v>-5.3120373094152004E-4</c:v>
                </c:pt>
                <c:pt idx="3553">
                  <c:v>-5.3120373094152004E-4</c:v>
                </c:pt>
                <c:pt idx="3554">
                  <c:v>-5.3120373094152004E-4</c:v>
                </c:pt>
                <c:pt idx="3555">
                  <c:v>-5.3120373094152004E-4</c:v>
                </c:pt>
                <c:pt idx="3556">
                  <c:v>-5.3120373094152004E-4</c:v>
                </c:pt>
                <c:pt idx="3557">
                  <c:v>-5.3120373094152004E-4</c:v>
                </c:pt>
                <c:pt idx="3558">
                  <c:v>-5.3120373094152004E-4</c:v>
                </c:pt>
                <c:pt idx="3559">
                  <c:v>-5.3120373094152004E-4</c:v>
                </c:pt>
                <c:pt idx="3560">
                  <c:v>-5.3120373094152004E-4</c:v>
                </c:pt>
                <c:pt idx="3561">
                  <c:v>-5.3120373094152004E-4</c:v>
                </c:pt>
                <c:pt idx="3562">
                  <c:v>-5.3120373094152004E-4</c:v>
                </c:pt>
                <c:pt idx="3563">
                  <c:v>-5.3120373094152004E-4</c:v>
                </c:pt>
                <c:pt idx="3564">
                  <c:v>-5.3120373094152004E-4</c:v>
                </c:pt>
                <c:pt idx="3565">
                  <c:v>-5.3120373094152004E-4</c:v>
                </c:pt>
                <c:pt idx="3566">
                  <c:v>-5.3120373094152004E-4</c:v>
                </c:pt>
                <c:pt idx="3567">
                  <c:v>-5.3120373094152004E-4</c:v>
                </c:pt>
                <c:pt idx="3568">
                  <c:v>-5.3120373094152004E-4</c:v>
                </c:pt>
                <c:pt idx="3569">
                  <c:v>-5.3120373094152004E-4</c:v>
                </c:pt>
                <c:pt idx="3570">
                  <c:v>-5.3120373094152004E-4</c:v>
                </c:pt>
                <c:pt idx="3571">
                  <c:v>-5.3120373094152004E-4</c:v>
                </c:pt>
                <c:pt idx="3572">
                  <c:v>-5.3120373094152004E-4</c:v>
                </c:pt>
                <c:pt idx="3573">
                  <c:v>-5.3120373094152004E-4</c:v>
                </c:pt>
                <c:pt idx="3574">
                  <c:v>-5.3120373094152004E-4</c:v>
                </c:pt>
                <c:pt idx="3575">
                  <c:v>-5.3120373094152004E-4</c:v>
                </c:pt>
                <c:pt idx="3576">
                  <c:v>-5.3120373094152004E-4</c:v>
                </c:pt>
                <c:pt idx="3577">
                  <c:v>-5.3120373094152004E-4</c:v>
                </c:pt>
                <c:pt idx="3578">
                  <c:v>-5.3120373094152004E-4</c:v>
                </c:pt>
                <c:pt idx="3579">
                  <c:v>-5.3120373094152004E-4</c:v>
                </c:pt>
                <c:pt idx="3580">
                  <c:v>-5.3120373094152004E-4</c:v>
                </c:pt>
                <c:pt idx="3581">
                  <c:v>-5.3120373094152004E-4</c:v>
                </c:pt>
                <c:pt idx="3582">
                  <c:v>-5.3120373094152004E-4</c:v>
                </c:pt>
                <c:pt idx="3583">
                  <c:v>-5.3120373094152004E-4</c:v>
                </c:pt>
                <c:pt idx="3584">
                  <c:v>-5.3120373094152004E-4</c:v>
                </c:pt>
                <c:pt idx="3585">
                  <c:v>-5.3120373094152004E-4</c:v>
                </c:pt>
                <c:pt idx="3586">
                  <c:v>-5.3120373094152004E-4</c:v>
                </c:pt>
                <c:pt idx="3587">
                  <c:v>-5.3120373094152004E-4</c:v>
                </c:pt>
                <c:pt idx="3588">
                  <c:v>-5.3120373094152004E-4</c:v>
                </c:pt>
                <c:pt idx="3589">
                  <c:v>-5.3120373094152004E-4</c:v>
                </c:pt>
                <c:pt idx="3590">
                  <c:v>-5.3120373094152004E-4</c:v>
                </c:pt>
                <c:pt idx="3591">
                  <c:v>-5.3120373094152004E-4</c:v>
                </c:pt>
                <c:pt idx="3592">
                  <c:v>-5.3120373094152004E-4</c:v>
                </c:pt>
                <c:pt idx="3593">
                  <c:v>-5.3120373094152004E-4</c:v>
                </c:pt>
                <c:pt idx="3594">
                  <c:v>-5.3120373094152004E-4</c:v>
                </c:pt>
                <c:pt idx="3595">
                  <c:v>-5.3120373094152004E-4</c:v>
                </c:pt>
                <c:pt idx="3596">
                  <c:v>-5.3120373094152004E-4</c:v>
                </c:pt>
                <c:pt idx="3597">
                  <c:v>-5.3120373094152004E-4</c:v>
                </c:pt>
                <c:pt idx="3598">
                  <c:v>-5.3120373094152004E-4</c:v>
                </c:pt>
                <c:pt idx="3599">
                  <c:v>-5.3120373094152004E-4</c:v>
                </c:pt>
                <c:pt idx="3600">
                  <c:v>-5.3120373094152004E-4</c:v>
                </c:pt>
                <c:pt idx="3601">
                  <c:v>-5.3120373094152004E-4</c:v>
                </c:pt>
                <c:pt idx="3602">
                  <c:v>-5.3120373094152004E-4</c:v>
                </c:pt>
                <c:pt idx="3603">
                  <c:v>-5.3120373094152004E-4</c:v>
                </c:pt>
                <c:pt idx="3604">
                  <c:v>-5.3120373094152004E-4</c:v>
                </c:pt>
                <c:pt idx="3605">
                  <c:v>-5.3120373094152004E-4</c:v>
                </c:pt>
                <c:pt idx="3606">
                  <c:v>-5.3120373094152004E-4</c:v>
                </c:pt>
                <c:pt idx="3607">
                  <c:v>-5.3120373094152004E-4</c:v>
                </c:pt>
                <c:pt idx="3608">
                  <c:v>-5.3120373094152004E-4</c:v>
                </c:pt>
                <c:pt idx="3609">
                  <c:v>-5.3120373094152004E-4</c:v>
                </c:pt>
                <c:pt idx="3610">
                  <c:v>-5.3120373094152004E-4</c:v>
                </c:pt>
                <c:pt idx="3611">
                  <c:v>-5.3120373094152004E-4</c:v>
                </c:pt>
                <c:pt idx="3612">
                  <c:v>-5.3120373094152004E-4</c:v>
                </c:pt>
                <c:pt idx="3613">
                  <c:v>-5.3120373094152004E-4</c:v>
                </c:pt>
                <c:pt idx="3614">
                  <c:v>-5.3120373094152004E-4</c:v>
                </c:pt>
                <c:pt idx="3615">
                  <c:v>-5.3120373094152004E-4</c:v>
                </c:pt>
                <c:pt idx="3616">
                  <c:v>-5.3120373094152004E-4</c:v>
                </c:pt>
                <c:pt idx="3617">
                  <c:v>-5.3120373094152004E-4</c:v>
                </c:pt>
                <c:pt idx="3618">
                  <c:v>-5.3120373094152004E-4</c:v>
                </c:pt>
                <c:pt idx="3619">
                  <c:v>-5.3120373094152004E-4</c:v>
                </c:pt>
                <c:pt idx="3620">
                  <c:v>-5.3120373094152004E-4</c:v>
                </c:pt>
                <c:pt idx="3621">
                  <c:v>-5.3120373094152004E-4</c:v>
                </c:pt>
                <c:pt idx="3622">
                  <c:v>-5.3120373094152004E-4</c:v>
                </c:pt>
                <c:pt idx="3623">
                  <c:v>-5.3120373094152004E-4</c:v>
                </c:pt>
                <c:pt idx="3624">
                  <c:v>-5.3120373094152004E-4</c:v>
                </c:pt>
                <c:pt idx="3625">
                  <c:v>-5.3120373094152004E-4</c:v>
                </c:pt>
                <c:pt idx="3626">
                  <c:v>-5.3120373094152004E-4</c:v>
                </c:pt>
                <c:pt idx="3627">
                  <c:v>-5.3120373094152004E-4</c:v>
                </c:pt>
                <c:pt idx="3628">
                  <c:v>-5.3120373094152004E-4</c:v>
                </c:pt>
                <c:pt idx="3629">
                  <c:v>-5.3120373094152004E-4</c:v>
                </c:pt>
                <c:pt idx="3630">
                  <c:v>-5.3120373094152004E-4</c:v>
                </c:pt>
                <c:pt idx="3631">
                  <c:v>-5.3120373094152004E-4</c:v>
                </c:pt>
                <c:pt idx="3632">
                  <c:v>-5.3120373094152004E-4</c:v>
                </c:pt>
                <c:pt idx="3633">
                  <c:v>-5.3120373094152004E-4</c:v>
                </c:pt>
                <c:pt idx="3634">
                  <c:v>-5.3120373094152004E-4</c:v>
                </c:pt>
                <c:pt idx="3635">
                  <c:v>-5.3120373094152004E-4</c:v>
                </c:pt>
                <c:pt idx="3636">
                  <c:v>-5.3120373094152004E-4</c:v>
                </c:pt>
                <c:pt idx="3637">
                  <c:v>-5.3120373094152004E-4</c:v>
                </c:pt>
                <c:pt idx="3638">
                  <c:v>-5.3120373094152004E-4</c:v>
                </c:pt>
                <c:pt idx="3639">
                  <c:v>-5.3120373094152004E-4</c:v>
                </c:pt>
                <c:pt idx="3640">
                  <c:v>-5.3120373094152004E-4</c:v>
                </c:pt>
                <c:pt idx="3641">
                  <c:v>-5.3120373094152004E-4</c:v>
                </c:pt>
                <c:pt idx="3642">
                  <c:v>-5.3120373094152004E-4</c:v>
                </c:pt>
                <c:pt idx="3643">
                  <c:v>-5.3120373094152004E-4</c:v>
                </c:pt>
                <c:pt idx="3644">
                  <c:v>-5.3120373094152004E-4</c:v>
                </c:pt>
                <c:pt idx="3645">
                  <c:v>-5.3120373094152004E-4</c:v>
                </c:pt>
                <c:pt idx="3646">
                  <c:v>-5.3120373094152004E-4</c:v>
                </c:pt>
                <c:pt idx="3647">
                  <c:v>-5.3120373094152004E-4</c:v>
                </c:pt>
                <c:pt idx="3648">
                  <c:v>-5.3120373094152004E-4</c:v>
                </c:pt>
                <c:pt idx="3649">
                  <c:v>-5.3120373094152004E-4</c:v>
                </c:pt>
                <c:pt idx="3650">
                  <c:v>-5.3120373094152004E-4</c:v>
                </c:pt>
                <c:pt idx="3651">
                  <c:v>-5.3120373094152004E-4</c:v>
                </c:pt>
                <c:pt idx="3652">
                  <c:v>-5.3120373094152004E-4</c:v>
                </c:pt>
                <c:pt idx="3653">
                  <c:v>-5.3120373094152004E-4</c:v>
                </c:pt>
                <c:pt idx="3654">
                  <c:v>-5.3120373094152004E-4</c:v>
                </c:pt>
                <c:pt idx="3655">
                  <c:v>-5.3120373094152004E-4</c:v>
                </c:pt>
                <c:pt idx="3656">
                  <c:v>-5.3120373094152004E-4</c:v>
                </c:pt>
                <c:pt idx="3657">
                  <c:v>-5.3120373094152004E-4</c:v>
                </c:pt>
                <c:pt idx="3658">
                  <c:v>-5.3120373094152004E-4</c:v>
                </c:pt>
                <c:pt idx="3659">
                  <c:v>-5.3120373094152004E-4</c:v>
                </c:pt>
                <c:pt idx="3660">
                  <c:v>-5.3120373094152004E-4</c:v>
                </c:pt>
                <c:pt idx="3661">
                  <c:v>-5.3120373094152004E-4</c:v>
                </c:pt>
                <c:pt idx="3662">
                  <c:v>-5.3120373094152004E-4</c:v>
                </c:pt>
                <c:pt idx="3663">
                  <c:v>-5.3120373094152004E-4</c:v>
                </c:pt>
                <c:pt idx="3664">
                  <c:v>-5.3120373094152004E-4</c:v>
                </c:pt>
                <c:pt idx="3665">
                  <c:v>-5.3120373094152004E-4</c:v>
                </c:pt>
                <c:pt idx="3666">
                  <c:v>-5.3120373094152004E-4</c:v>
                </c:pt>
                <c:pt idx="3667">
                  <c:v>-5.3120373094152004E-4</c:v>
                </c:pt>
                <c:pt idx="3668">
                  <c:v>-5.3120373094152004E-4</c:v>
                </c:pt>
                <c:pt idx="3669">
                  <c:v>-5.3120373094152004E-4</c:v>
                </c:pt>
                <c:pt idx="3670">
                  <c:v>-5.3120373094152004E-4</c:v>
                </c:pt>
                <c:pt idx="3671">
                  <c:v>-5.3120373094152004E-4</c:v>
                </c:pt>
                <c:pt idx="3672">
                  <c:v>-5.3120373094152004E-4</c:v>
                </c:pt>
                <c:pt idx="3673">
                  <c:v>-5.3120373094152004E-4</c:v>
                </c:pt>
                <c:pt idx="3674">
                  <c:v>-5.3120373094152004E-4</c:v>
                </c:pt>
                <c:pt idx="3675">
                  <c:v>-5.3120373094152004E-4</c:v>
                </c:pt>
                <c:pt idx="3676">
                  <c:v>-5.3120373094152004E-4</c:v>
                </c:pt>
                <c:pt idx="3677">
                  <c:v>-5.3120373094152004E-4</c:v>
                </c:pt>
                <c:pt idx="3678">
                  <c:v>-5.3120373094152004E-4</c:v>
                </c:pt>
                <c:pt idx="3679">
                  <c:v>-5.3120373094152004E-4</c:v>
                </c:pt>
                <c:pt idx="3680">
                  <c:v>-5.3120373094152004E-4</c:v>
                </c:pt>
                <c:pt idx="3681">
                  <c:v>-5.3120373094152004E-4</c:v>
                </c:pt>
                <c:pt idx="3682">
                  <c:v>-5.3120373094152004E-4</c:v>
                </c:pt>
                <c:pt idx="3683">
                  <c:v>-5.3120373094152004E-4</c:v>
                </c:pt>
                <c:pt idx="3684">
                  <c:v>-5.3120373094152004E-4</c:v>
                </c:pt>
                <c:pt idx="3685">
                  <c:v>-5.3120373094152004E-4</c:v>
                </c:pt>
                <c:pt idx="3686">
                  <c:v>-5.3120373094152004E-4</c:v>
                </c:pt>
                <c:pt idx="3687">
                  <c:v>-5.3120373094152004E-4</c:v>
                </c:pt>
                <c:pt idx="3688">
                  <c:v>-5.3120373094152004E-4</c:v>
                </c:pt>
                <c:pt idx="3689">
                  <c:v>-5.3120373094152004E-4</c:v>
                </c:pt>
                <c:pt idx="3690">
                  <c:v>-5.3120373094152004E-4</c:v>
                </c:pt>
                <c:pt idx="3691">
                  <c:v>-5.3120373094152004E-4</c:v>
                </c:pt>
                <c:pt idx="3692">
                  <c:v>-5.3120373094152004E-4</c:v>
                </c:pt>
                <c:pt idx="3693">
                  <c:v>-5.3120373094152004E-4</c:v>
                </c:pt>
                <c:pt idx="3694">
                  <c:v>-5.3120373094152004E-4</c:v>
                </c:pt>
                <c:pt idx="3695">
                  <c:v>-5.3120373094152004E-4</c:v>
                </c:pt>
                <c:pt idx="3696">
                  <c:v>-5.3120373094152004E-4</c:v>
                </c:pt>
                <c:pt idx="3697">
                  <c:v>-5.3120373094152004E-4</c:v>
                </c:pt>
                <c:pt idx="3698">
                  <c:v>-5.3120373094152004E-4</c:v>
                </c:pt>
                <c:pt idx="3699">
                  <c:v>-5.3120373094152004E-4</c:v>
                </c:pt>
                <c:pt idx="3700">
                  <c:v>-5.3120373094152004E-4</c:v>
                </c:pt>
                <c:pt idx="3701">
                  <c:v>-5.3120373094152004E-4</c:v>
                </c:pt>
                <c:pt idx="3702">
                  <c:v>-5.3120373094152004E-4</c:v>
                </c:pt>
                <c:pt idx="3703">
                  <c:v>-5.3120373094152004E-4</c:v>
                </c:pt>
                <c:pt idx="3704">
                  <c:v>-5.3120373094152004E-4</c:v>
                </c:pt>
                <c:pt idx="3705">
                  <c:v>-5.3120373094152004E-4</c:v>
                </c:pt>
                <c:pt idx="3706">
                  <c:v>-5.3120373094152004E-4</c:v>
                </c:pt>
                <c:pt idx="3707">
                  <c:v>-5.3120373094152004E-4</c:v>
                </c:pt>
                <c:pt idx="3708">
                  <c:v>-5.3120373094152004E-4</c:v>
                </c:pt>
                <c:pt idx="3709">
                  <c:v>-5.3120373094152004E-4</c:v>
                </c:pt>
                <c:pt idx="3710">
                  <c:v>-5.3120373094152004E-4</c:v>
                </c:pt>
                <c:pt idx="3711">
                  <c:v>-5.3120373094152004E-4</c:v>
                </c:pt>
                <c:pt idx="3712">
                  <c:v>-5.3120373094152004E-4</c:v>
                </c:pt>
                <c:pt idx="3713">
                  <c:v>-5.3120373094152004E-4</c:v>
                </c:pt>
                <c:pt idx="3714">
                  <c:v>-5.3120373094152004E-4</c:v>
                </c:pt>
                <c:pt idx="3715">
                  <c:v>-5.3120373094152004E-4</c:v>
                </c:pt>
                <c:pt idx="3716">
                  <c:v>-5.3120373094152004E-4</c:v>
                </c:pt>
                <c:pt idx="3717">
                  <c:v>-5.3120373094152004E-4</c:v>
                </c:pt>
                <c:pt idx="3718">
                  <c:v>-5.3120373094152004E-4</c:v>
                </c:pt>
                <c:pt idx="3719">
                  <c:v>-5.3120373094152004E-4</c:v>
                </c:pt>
                <c:pt idx="3720">
                  <c:v>-5.3120373094152004E-4</c:v>
                </c:pt>
                <c:pt idx="3721">
                  <c:v>-5.3120373094152004E-4</c:v>
                </c:pt>
                <c:pt idx="3722">
                  <c:v>-5.3120373094152004E-4</c:v>
                </c:pt>
                <c:pt idx="3723">
                  <c:v>-5.3120373094152004E-4</c:v>
                </c:pt>
                <c:pt idx="3724">
                  <c:v>-5.3120373094152004E-4</c:v>
                </c:pt>
                <c:pt idx="3725">
                  <c:v>-5.3120373094152004E-4</c:v>
                </c:pt>
                <c:pt idx="3726">
                  <c:v>-5.3120373094152004E-4</c:v>
                </c:pt>
                <c:pt idx="3727">
                  <c:v>-5.3120373094152004E-4</c:v>
                </c:pt>
                <c:pt idx="3728">
                  <c:v>-5.3120373094152004E-4</c:v>
                </c:pt>
                <c:pt idx="3729">
                  <c:v>-5.3120373094152004E-4</c:v>
                </c:pt>
                <c:pt idx="3730">
                  <c:v>-5.3120373094152004E-4</c:v>
                </c:pt>
                <c:pt idx="3731">
                  <c:v>-5.3120373094152004E-4</c:v>
                </c:pt>
                <c:pt idx="3732">
                  <c:v>-5.3120373094152004E-4</c:v>
                </c:pt>
                <c:pt idx="3733">
                  <c:v>-5.3120373094152004E-4</c:v>
                </c:pt>
                <c:pt idx="3734">
                  <c:v>-5.3120373094152004E-4</c:v>
                </c:pt>
                <c:pt idx="3735">
                  <c:v>-5.3120373094152004E-4</c:v>
                </c:pt>
                <c:pt idx="3736">
                  <c:v>-5.3120373094152004E-4</c:v>
                </c:pt>
                <c:pt idx="3737">
                  <c:v>-5.3120373094152004E-4</c:v>
                </c:pt>
                <c:pt idx="3738">
                  <c:v>-5.3120373094152004E-4</c:v>
                </c:pt>
                <c:pt idx="3739">
                  <c:v>-5.3120373094152004E-4</c:v>
                </c:pt>
                <c:pt idx="3740">
                  <c:v>-5.3120373094152004E-4</c:v>
                </c:pt>
                <c:pt idx="3741">
                  <c:v>-5.3120373094152004E-4</c:v>
                </c:pt>
                <c:pt idx="3742">
                  <c:v>-5.3120373094152004E-4</c:v>
                </c:pt>
                <c:pt idx="3743">
                  <c:v>-5.3120373094152004E-4</c:v>
                </c:pt>
                <c:pt idx="3744">
                  <c:v>-5.3120373094152004E-4</c:v>
                </c:pt>
                <c:pt idx="3745">
                  <c:v>-5.3120373094152004E-4</c:v>
                </c:pt>
                <c:pt idx="3746">
                  <c:v>-5.3120373094152004E-4</c:v>
                </c:pt>
                <c:pt idx="3747">
                  <c:v>-5.3120373094152004E-4</c:v>
                </c:pt>
                <c:pt idx="3748">
                  <c:v>-5.3120373094152004E-4</c:v>
                </c:pt>
                <c:pt idx="3749">
                  <c:v>-5.3120373094152004E-4</c:v>
                </c:pt>
                <c:pt idx="3750">
                  <c:v>-5.3120373094152004E-4</c:v>
                </c:pt>
                <c:pt idx="3751">
                  <c:v>-5.3120373094152004E-4</c:v>
                </c:pt>
                <c:pt idx="3752">
                  <c:v>-5.3120373094152004E-4</c:v>
                </c:pt>
                <c:pt idx="3753">
                  <c:v>-5.3120373094152004E-4</c:v>
                </c:pt>
                <c:pt idx="3754">
                  <c:v>-5.3120373094152004E-4</c:v>
                </c:pt>
                <c:pt idx="3755">
                  <c:v>-5.3120373094152004E-4</c:v>
                </c:pt>
                <c:pt idx="3756">
                  <c:v>-5.3120373094152004E-4</c:v>
                </c:pt>
                <c:pt idx="3757">
                  <c:v>-5.3120373094152004E-4</c:v>
                </c:pt>
                <c:pt idx="3758">
                  <c:v>-5.3120373094152004E-4</c:v>
                </c:pt>
                <c:pt idx="3759">
                  <c:v>-5.3120373094152004E-4</c:v>
                </c:pt>
                <c:pt idx="3760">
                  <c:v>-5.3120373094152004E-4</c:v>
                </c:pt>
                <c:pt idx="3761">
                  <c:v>-5.3120373094152004E-4</c:v>
                </c:pt>
                <c:pt idx="3762">
                  <c:v>-5.3120373094152004E-4</c:v>
                </c:pt>
                <c:pt idx="3763">
                  <c:v>-5.3120373094152004E-4</c:v>
                </c:pt>
                <c:pt idx="3764">
                  <c:v>-5.3120373094152004E-4</c:v>
                </c:pt>
                <c:pt idx="3765">
                  <c:v>-5.3120373094152004E-4</c:v>
                </c:pt>
                <c:pt idx="3766">
                  <c:v>-5.3120373094152004E-4</c:v>
                </c:pt>
                <c:pt idx="3767">
                  <c:v>-5.3120373094152004E-4</c:v>
                </c:pt>
                <c:pt idx="3768">
                  <c:v>-5.3120373094152004E-4</c:v>
                </c:pt>
                <c:pt idx="3769">
                  <c:v>-5.3120373094152004E-4</c:v>
                </c:pt>
                <c:pt idx="3770">
                  <c:v>-5.3120373094152004E-4</c:v>
                </c:pt>
                <c:pt idx="3771">
                  <c:v>-5.3120373094152004E-4</c:v>
                </c:pt>
                <c:pt idx="3772">
                  <c:v>-5.3120373094152004E-4</c:v>
                </c:pt>
                <c:pt idx="3773">
                  <c:v>-5.3120373094152004E-4</c:v>
                </c:pt>
                <c:pt idx="3774">
                  <c:v>-5.3120373094152004E-4</c:v>
                </c:pt>
                <c:pt idx="3775">
                  <c:v>-5.3120373094152004E-4</c:v>
                </c:pt>
                <c:pt idx="3776">
                  <c:v>-5.3120373094152004E-4</c:v>
                </c:pt>
                <c:pt idx="3777">
                  <c:v>-5.3120373094152004E-4</c:v>
                </c:pt>
                <c:pt idx="3778">
                  <c:v>-5.3120373094152004E-4</c:v>
                </c:pt>
                <c:pt idx="3779">
                  <c:v>-5.3120373094152004E-4</c:v>
                </c:pt>
                <c:pt idx="3780">
                  <c:v>-5.3120373094152004E-4</c:v>
                </c:pt>
                <c:pt idx="3781">
                  <c:v>-5.3120373094152004E-4</c:v>
                </c:pt>
                <c:pt idx="3782">
                  <c:v>-5.3120373094152004E-4</c:v>
                </c:pt>
                <c:pt idx="3783">
                  <c:v>-5.3120373094152004E-4</c:v>
                </c:pt>
                <c:pt idx="3784">
                  <c:v>-5.3120373094152004E-4</c:v>
                </c:pt>
                <c:pt idx="3785">
                  <c:v>-5.3120373094152004E-4</c:v>
                </c:pt>
                <c:pt idx="3786">
                  <c:v>-5.3120373094152004E-4</c:v>
                </c:pt>
                <c:pt idx="3787">
                  <c:v>-5.3120373094152004E-4</c:v>
                </c:pt>
                <c:pt idx="3788">
                  <c:v>-5.3120373094152004E-4</c:v>
                </c:pt>
                <c:pt idx="3789">
                  <c:v>-5.3120373094152004E-4</c:v>
                </c:pt>
                <c:pt idx="3790">
                  <c:v>-5.3120373094152004E-4</c:v>
                </c:pt>
                <c:pt idx="3791">
                  <c:v>-5.3120373094152004E-4</c:v>
                </c:pt>
                <c:pt idx="3792">
                  <c:v>-5.3120373094152004E-4</c:v>
                </c:pt>
                <c:pt idx="3793">
                  <c:v>-5.3120373094152004E-4</c:v>
                </c:pt>
                <c:pt idx="3794">
                  <c:v>-5.3120373094152004E-4</c:v>
                </c:pt>
                <c:pt idx="3795">
                  <c:v>-5.3120373094152004E-4</c:v>
                </c:pt>
                <c:pt idx="3796">
                  <c:v>-5.3120373094152004E-4</c:v>
                </c:pt>
                <c:pt idx="3797">
                  <c:v>-5.3120373094152004E-4</c:v>
                </c:pt>
                <c:pt idx="3798">
                  <c:v>-5.3120373094152004E-4</c:v>
                </c:pt>
                <c:pt idx="3799">
                  <c:v>-5.3120373094152004E-4</c:v>
                </c:pt>
                <c:pt idx="3800">
                  <c:v>-5.3120373094152004E-4</c:v>
                </c:pt>
                <c:pt idx="3801">
                  <c:v>-5.3120373094152004E-4</c:v>
                </c:pt>
                <c:pt idx="3802">
                  <c:v>-5.3120373094152004E-4</c:v>
                </c:pt>
                <c:pt idx="3803">
                  <c:v>-5.3120373094152004E-4</c:v>
                </c:pt>
                <c:pt idx="3804">
                  <c:v>-5.3120373094152004E-4</c:v>
                </c:pt>
                <c:pt idx="3805">
                  <c:v>-5.3120373094152004E-4</c:v>
                </c:pt>
                <c:pt idx="3806">
                  <c:v>-5.3120373094152004E-4</c:v>
                </c:pt>
                <c:pt idx="3807">
                  <c:v>-5.3120373094152004E-4</c:v>
                </c:pt>
                <c:pt idx="3808">
                  <c:v>-5.3120373094152004E-4</c:v>
                </c:pt>
                <c:pt idx="3809">
                  <c:v>-5.3120373094152004E-4</c:v>
                </c:pt>
                <c:pt idx="3810">
                  <c:v>-5.3120373094152004E-4</c:v>
                </c:pt>
                <c:pt idx="3811">
                  <c:v>-5.3120373094152004E-4</c:v>
                </c:pt>
                <c:pt idx="3812">
                  <c:v>-5.3120373094152004E-4</c:v>
                </c:pt>
                <c:pt idx="3813">
                  <c:v>-5.3120373094152004E-4</c:v>
                </c:pt>
                <c:pt idx="3814">
                  <c:v>-5.3120373094152004E-4</c:v>
                </c:pt>
                <c:pt idx="3815">
                  <c:v>-5.3120373094152004E-4</c:v>
                </c:pt>
                <c:pt idx="3816">
                  <c:v>-5.3120373094152004E-4</c:v>
                </c:pt>
                <c:pt idx="3817">
                  <c:v>-5.3120373094152004E-4</c:v>
                </c:pt>
                <c:pt idx="3818">
                  <c:v>-5.3120373094152004E-4</c:v>
                </c:pt>
                <c:pt idx="3819">
                  <c:v>-5.3120373094152004E-4</c:v>
                </c:pt>
                <c:pt idx="3820">
                  <c:v>-5.3120373094152004E-4</c:v>
                </c:pt>
                <c:pt idx="3821">
                  <c:v>-5.3120373094152004E-4</c:v>
                </c:pt>
                <c:pt idx="3822">
                  <c:v>-5.3120373094152004E-4</c:v>
                </c:pt>
                <c:pt idx="3823">
                  <c:v>-5.3120373094152004E-4</c:v>
                </c:pt>
                <c:pt idx="3824">
                  <c:v>-5.3120373094152004E-4</c:v>
                </c:pt>
                <c:pt idx="3825">
                  <c:v>-5.3120373094152004E-4</c:v>
                </c:pt>
                <c:pt idx="3826">
                  <c:v>-5.3120373094152004E-4</c:v>
                </c:pt>
                <c:pt idx="3827">
                  <c:v>-5.3120373094152004E-4</c:v>
                </c:pt>
                <c:pt idx="3828">
                  <c:v>-5.3120373094152004E-4</c:v>
                </c:pt>
                <c:pt idx="3829">
                  <c:v>-5.3120373094152004E-4</c:v>
                </c:pt>
                <c:pt idx="3830">
                  <c:v>-5.3120373094152004E-4</c:v>
                </c:pt>
                <c:pt idx="3831">
                  <c:v>-5.3120373094152004E-4</c:v>
                </c:pt>
                <c:pt idx="3832">
                  <c:v>-5.3120373094152004E-4</c:v>
                </c:pt>
                <c:pt idx="3833">
                  <c:v>-5.3120373094152004E-4</c:v>
                </c:pt>
                <c:pt idx="3834">
                  <c:v>-5.3120373094152004E-4</c:v>
                </c:pt>
                <c:pt idx="3835">
                  <c:v>-5.3120373094152004E-4</c:v>
                </c:pt>
                <c:pt idx="3836">
                  <c:v>-5.3120373094152004E-4</c:v>
                </c:pt>
                <c:pt idx="3837">
                  <c:v>-5.3120373094152004E-4</c:v>
                </c:pt>
                <c:pt idx="3838">
                  <c:v>-5.3120373094152004E-4</c:v>
                </c:pt>
                <c:pt idx="3839">
                  <c:v>-5.3120373094152004E-4</c:v>
                </c:pt>
                <c:pt idx="3840">
                  <c:v>-5.3120373094152004E-4</c:v>
                </c:pt>
                <c:pt idx="3841">
                  <c:v>-5.3120373094152004E-4</c:v>
                </c:pt>
                <c:pt idx="3842">
                  <c:v>-5.3120373094152004E-4</c:v>
                </c:pt>
                <c:pt idx="3843">
                  <c:v>-5.3120373094152004E-4</c:v>
                </c:pt>
                <c:pt idx="3844">
                  <c:v>-5.3120373094152004E-4</c:v>
                </c:pt>
                <c:pt idx="3845">
                  <c:v>-5.3120373094152004E-4</c:v>
                </c:pt>
                <c:pt idx="3846">
                  <c:v>-5.3120373094152004E-4</c:v>
                </c:pt>
                <c:pt idx="3847">
                  <c:v>-5.3120373094152004E-4</c:v>
                </c:pt>
                <c:pt idx="3848">
                  <c:v>-5.3120373094152004E-4</c:v>
                </c:pt>
                <c:pt idx="3849">
                  <c:v>-5.3120373094152004E-4</c:v>
                </c:pt>
                <c:pt idx="3850">
                  <c:v>-5.3120373094152004E-4</c:v>
                </c:pt>
                <c:pt idx="3851">
                  <c:v>-5.3120373094152004E-4</c:v>
                </c:pt>
                <c:pt idx="3852">
                  <c:v>-5.3120373094152004E-4</c:v>
                </c:pt>
                <c:pt idx="3853">
                  <c:v>-5.3120373094152004E-4</c:v>
                </c:pt>
                <c:pt idx="3854">
                  <c:v>-5.3120373094152004E-4</c:v>
                </c:pt>
                <c:pt idx="3855">
                  <c:v>-5.3120373094152004E-4</c:v>
                </c:pt>
                <c:pt idx="3856">
                  <c:v>-5.3120373094152004E-4</c:v>
                </c:pt>
                <c:pt idx="3857">
                  <c:v>-5.3120373094152004E-4</c:v>
                </c:pt>
                <c:pt idx="3858">
                  <c:v>-5.3120373094152004E-4</c:v>
                </c:pt>
                <c:pt idx="3859">
                  <c:v>-5.3120373094152004E-4</c:v>
                </c:pt>
                <c:pt idx="3860">
                  <c:v>-5.3120373094152004E-4</c:v>
                </c:pt>
                <c:pt idx="3861">
                  <c:v>-5.3120373094152004E-4</c:v>
                </c:pt>
                <c:pt idx="3862">
                  <c:v>-5.3120373094152004E-4</c:v>
                </c:pt>
                <c:pt idx="3863">
                  <c:v>-5.3120373094152004E-4</c:v>
                </c:pt>
                <c:pt idx="3864">
                  <c:v>-5.3120373094152004E-4</c:v>
                </c:pt>
                <c:pt idx="3865">
                  <c:v>-5.3120373094152004E-4</c:v>
                </c:pt>
                <c:pt idx="3866">
                  <c:v>-5.3120373094152004E-4</c:v>
                </c:pt>
                <c:pt idx="3867">
                  <c:v>-5.3120373094152004E-4</c:v>
                </c:pt>
                <c:pt idx="3868">
                  <c:v>-5.3120373094152004E-4</c:v>
                </c:pt>
                <c:pt idx="3869">
                  <c:v>-5.3120373094152004E-4</c:v>
                </c:pt>
                <c:pt idx="3870">
                  <c:v>-5.3120373094152004E-4</c:v>
                </c:pt>
                <c:pt idx="3871">
                  <c:v>-5.3120373094152004E-4</c:v>
                </c:pt>
                <c:pt idx="3872">
                  <c:v>-5.3120373094152004E-4</c:v>
                </c:pt>
                <c:pt idx="3873">
                  <c:v>-5.3120373094152004E-4</c:v>
                </c:pt>
                <c:pt idx="3874">
                  <c:v>-5.3120373094152004E-4</c:v>
                </c:pt>
                <c:pt idx="3875">
                  <c:v>-5.3120373094152004E-4</c:v>
                </c:pt>
                <c:pt idx="3876">
                  <c:v>-5.3120373094152004E-4</c:v>
                </c:pt>
                <c:pt idx="3877">
                  <c:v>-5.3120373094152004E-4</c:v>
                </c:pt>
                <c:pt idx="3878">
                  <c:v>-5.3120373094152004E-4</c:v>
                </c:pt>
                <c:pt idx="3879">
                  <c:v>-5.3120373094152004E-4</c:v>
                </c:pt>
                <c:pt idx="3880">
                  <c:v>-5.3120373094152004E-4</c:v>
                </c:pt>
                <c:pt idx="3881">
                  <c:v>-5.3120373094152004E-4</c:v>
                </c:pt>
                <c:pt idx="3882">
                  <c:v>-5.3120373094152004E-4</c:v>
                </c:pt>
                <c:pt idx="3883">
                  <c:v>-5.3120373094152004E-4</c:v>
                </c:pt>
                <c:pt idx="3884">
                  <c:v>-5.3120373094152004E-4</c:v>
                </c:pt>
                <c:pt idx="3885">
                  <c:v>-5.3120373094152004E-4</c:v>
                </c:pt>
                <c:pt idx="3886">
                  <c:v>-5.3120373094152004E-4</c:v>
                </c:pt>
                <c:pt idx="3887">
                  <c:v>-5.3120373094152004E-4</c:v>
                </c:pt>
                <c:pt idx="3888">
                  <c:v>-5.3120373094152004E-4</c:v>
                </c:pt>
                <c:pt idx="3889">
                  <c:v>-5.3120373094152004E-4</c:v>
                </c:pt>
                <c:pt idx="3890">
                  <c:v>-5.3120373094152004E-4</c:v>
                </c:pt>
                <c:pt idx="3891">
                  <c:v>-5.3120373094152004E-4</c:v>
                </c:pt>
                <c:pt idx="3892">
                  <c:v>-5.3120373094152004E-4</c:v>
                </c:pt>
                <c:pt idx="3893">
                  <c:v>-5.3120373094152004E-4</c:v>
                </c:pt>
                <c:pt idx="3894">
                  <c:v>-5.3120373094152004E-4</c:v>
                </c:pt>
                <c:pt idx="3895">
                  <c:v>-5.3120373094152004E-4</c:v>
                </c:pt>
                <c:pt idx="3896">
                  <c:v>-5.3120373094152004E-4</c:v>
                </c:pt>
                <c:pt idx="3897">
                  <c:v>-5.3120373094152004E-4</c:v>
                </c:pt>
                <c:pt idx="3898">
                  <c:v>-5.3120373094152004E-4</c:v>
                </c:pt>
                <c:pt idx="3899">
                  <c:v>-5.3120373094152004E-4</c:v>
                </c:pt>
                <c:pt idx="3900">
                  <c:v>-5.3120373094152004E-4</c:v>
                </c:pt>
                <c:pt idx="3901">
                  <c:v>-5.3120373094152004E-4</c:v>
                </c:pt>
                <c:pt idx="3902">
                  <c:v>-5.3120373094152004E-4</c:v>
                </c:pt>
                <c:pt idx="3903">
                  <c:v>-5.3120373094152004E-4</c:v>
                </c:pt>
                <c:pt idx="3904">
                  <c:v>-5.3120373094152004E-4</c:v>
                </c:pt>
                <c:pt idx="3905">
                  <c:v>-5.3120373094152004E-4</c:v>
                </c:pt>
                <c:pt idx="3906">
                  <c:v>-5.3120373094152004E-4</c:v>
                </c:pt>
                <c:pt idx="3907">
                  <c:v>-5.3120373094152004E-4</c:v>
                </c:pt>
                <c:pt idx="3908">
                  <c:v>-5.3120373094152004E-4</c:v>
                </c:pt>
                <c:pt idx="3909">
                  <c:v>-5.3120373094152004E-4</c:v>
                </c:pt>
                <c:pt idx="3910">
                  <c:v>-5.3120373094152004E-4</c:v>
                </c:pt>
                <c:pt idx="3911">
                  <c:v>-5.3120373094152004E-4</c:v>
                </c:pt>
                <c:pt idx="3912">
                  <c:v>-5.3120373094152004E-4</c:v>
                </c:pt>
                <c:pt idx="3913">
                  <c:v>-5.3120373094152004E-4</c:v>
                </c:pt>
                <c:pt idx="3914">
                  <c:v>-5.3120373094152004E-4</c:v>
                </c:pt>
                <c:pt idx="3915">
                  <c:v>-5.3120373094152004E-4</c:v>
                </c:pt>
                <c:pt idx="3916">
                  <c:v>-5.3120373094152004E-4</c:v>
                </c:pt>
                <c:pt idx="3917">
                  <c:v>-5.3120373094152004E-4</c:v>
                </c:pt>
                <c:pt idx="3918">
                  <c:v>-5.3120373094152004E-4</c:v>
                </c:pt>
                <c:pt idx="3919">
                  <c:v>-5.3120373094152004E-4</c:v>
                </c:pt>
                <c:pt idx="3920">
                  <c:v>-5.3120373094152004E-4</c:v>
                </c:pt>
                <c:pt idx="3921">
                  <c:v>-5.3120373094152004E-4</c:v>
                </c:pt>
                <c:pt idx="3922">
                  <c:v>-5.3120373094152004E-4</c:v>
                </c:pt>
                <c:pt idx="3923">
                  <c:v>-5.3120373094152004E-4</c:v>
                </c:pt>
                <c:pt idx="3924">
                  <c:v>-5.3120373094152004E-4</c:v>
                </c:pt>
                <c:pt idx="3925">
                  <c:v>-5.3120373094152004E-4</c:v>
                </c:pt>
                <c:pt idx="3926">
                  <c:v>-5.3120373094152004E-4</c:v>
                </c:pt>
                <c:pt idx="3927">
                  <c:v>-5.3120373094152004E-4</c:v>
                </c:pt>
                <c:pt idx="3928">
                  <c:v>-5.3120373094152004E-4</c:v>
                </c:pt>
                <c:pt idx="3929">
                  <c:v>-5.3120373094152004E-4</c:v>
                </c:pt>
                <c:pt idx="3930">
                  <c:v>-5.3120373094152004E-4</c:v>
                </c:pt>
                <c:pt idx="3931">
                  <c:v>-5.3120373094152004E-4</c:v>
                </c:pt>
                <c:pt idx="3932">
                  <c:v>-5.3120373094152004E-4</c:v>
                </c:pt>
                <c:pt idx="3933">
                  <c:v>-5.3120373094152004E-4</c:v>
                </c:pt>
                <c:pt idx="3934">
                  <c:v>-5.3120373094152004E-4</c:v>
                </c:pt>
                <c:pt idx="3935">
                  <c:v>-5.3120373094152004E-4</c:v>
                </c:pt>
                <c:pt idx="3936">
                  <c:v>-5.3120373094152004E-4</c:v>
                </c:pt>
                <c:pt idx="3937">
                  <c:v>-5.3120373094152004E-4</c:v>
                </c:pt>
                <c:pt idx="3938">
                  <c:v>-5.3120373094152004E-4</c:v>
                </c:pt>
                <c:pt idx="3939">
                  <c:v>-5.3120373094152004E-4</c:v>
                </c:pt>
                <c:pt idx="3940">
                  <c:v>-5.3120373094152004E-4</c:v>
                </c:pt>
                <c:pt idx="3941">
                  <c:v>-5.3120373094152004E-4</c:v>
                </c:pt>
                <c:pt idx="3942">
                  <c:v>-5.3120373094152004E-4</c:v>
                </c:pt>
                <c:pt idx="3943">
                  <c:v>-5.3120373094152004E-4</c:v>
                </c:pt>
                <c:pt idx="3944">
                  <c:v>-5.3120373094152004E-4</c:v>
                </c:pt>
                <c:pt idx="3945">
                  <c:v>-5.3120373094152004E-4</c:v>
                </c:pt>
                <c:pt idx="3946">
                  <c:v>-5.3120373094152004E-4</c:v>
                </c:pt>
                <c:pt idx="3947">
                  <c:v>-5.3120373094152004E-4</c:v>
                </c:pt>
                <c:pt idx="3948">
                  <c:v>-5.3120373094152004E-4</c:v>
                </c:pt>
                <c:pt idx="3949">
                  <c:v>-5.3120373094152004E-4</c:v>
                </c:pt>
                <c:pt idx="3950">
                  <c:v>-5.3120373094152004E-4</c:v>
                </c:pt>
                <c:pt idx="3951">
                  <c:v>-5.3120373094152004E-4</c:v>
                </c:pt>
                <c:pt idx="3952">
                  <c:v>-5.3120373094152004E-4</c:v>
                </c:pt>
                <c:pt idx="3953">
                  <c:v>-5.3120373094152004E-4</c:v>
                </c:pt>
                <c:pt idx="3954">
                  <c:v>-5.3120373094152004E-4</c:v>
                </c:pt>
                <c:pt idx="3955">
                  <c:v>-5.3120373094152004E-4</c:v>
                </c:pt>
                <c:pt idx="3956">
                  <c:v>-5.3120373094152004E-4</c:v>
                </c:pt>
                <c:pt idx="3957">
                  <c:v>-5.3120373094152004E-4</c:v>
                </c:pt>
                <c:pt idx="3958">
                  <c:v>-5.3120373094152004E-4</c:v>
                </c:pt>
                <c:pt idx="3959">
                  <c:v>-5.3120373094152004E-4</c:v>
                </c:pt>
                <c:pt idx="3960">
                  <c:v>-5.3120373094152004E-4</c:v>
                </c:pt>
                <c:pt idx="3961">
                  <c:v>-5.3120373094152004E-4</c:v>
                </c:pt>
                <c:pt idx="3962">
                  <c:v>-5.3120373094152004E-4</c:v>
                </c:pt>
                <c:pt idx="3963">
                  <c:v>-5.3120373094152004E-4</c:v>
                </c:pt>
                <c:pt idx="3964">
                  <c:v>-5.3120373094152004E-4</c:v>
                </c:pt>
                <c:pt idx="3965">
                  <c:v>-5.3120373094152004E-4</c:v>
                </c:pt>
                <c:pt idx="3966">
                  <c:v>-5.3120373094152004E-4</c:v>
                </c:pt>
                <c:pt idx="3967">
                  <c:v>-5.3120373094152004E-4</c:v>
                </c:pt>
                <c:pt idx="3968">
                  <c:v>-5.3120373094152004E-4</c:v>
                </c:pt>
                <c:pt idx="3969">
                  <c:v>-5.3120373094152004E-4</c:v>
                </c:pt>
                <c:pt idx="3970">
                  <c:v>-5.3120373094152004E-4</c:v>
                </c:pt>
                <c:pt idx="3971">
                  <c:v>-5.3120373094152004E-4</c:v>
                </c:pt>
                <c:pt idx="3972">
                  <c:v>-5.3120373094152004E-4</c:v>
                </c:pt>
                <c:pt idx="3973">
                  <c:v>-5.3120373094152004E-4</c:v>
                </c:pt>
                <c:pt idx="3974">
                  <c:v>-5.3120373094152004E-4</c:v>
                </c:pt>
                <c:pt idx="3975">
                  <c:v>-5.3120373094152004E-4</c:v>
                </c:pt>
                <c:pt idx="3976">
                  <c:v>-5.3120373094152004E-4</c:v>
                </c:pt>
                <c:pt idx="3977">
                  <c:v>-5.3120373094152004E-4</c:v>
                </c:pt>
                <c:pt idx="3978">
                  <c:v>-5.3120373094152004E-4</c:v>
                </c:pt>
                <c:pt idx="3979">
                  <c:v>-5.3120373094152004E-4</c:v>
                </c:pt>
                <c:pt idx="3980">
                  <c:v>-5.3120373094152004E-4</c:v>
                </c:pt>
                <c:pt idx="3981">
                  <c:v>-5.3120373094152004E-4</c:v>
                </c:pt>
                <c:pt idx="3982">
                  <c:v>-5.3120373094152004E-4</c:v>
                </c:pt>
                <c:pt idx="3983">
                  <c:v>-5.3120373094152004E-4</c:v>
                </c:pt>
                <c:pt idx="3984">
                  <c:v>-5.3120373094152004E-4</c:v>
                </c:pt>
                <c:pt idx="3985">
                  <c:v>-5.3120373094152004E-4</c:v>
                </c:pt>
                <c:pt idx="3986">
                  <c:v>-5.3120373094152004E-4</c:v>
                </c:pt>
                <c:pt idx="3987">
                  <c:v>-5.3120373094152004E-4</c:v>
                </c:pt>
                <c:pt idx="3988">
                  <c:v>-5.3120373094152004E-4</c:v>
                </c:pt>
                <c:pt idx="3989">
                  <c:v>-5.3120373094152004E-4</c:v>
                </c:pt>
                <c:pt idx="3990">
                  <c:v>-5.3120373094152004E-4</c:v>
                </c:pt>
                <c:pt idx="3991">
                  <c:v>-5.3120373094152004E-4</c:v>
                </c:pt>
                <c:pt idx="3992">
                  <c:v>-5.3120373094152004E-4</c:v>
                </c:pt>
                <c:pt idx="3993">
                  <c:v>-5.3120373094152004E-4</c:v>
                </c:pt>
                <c:pt idx="3994">
                  <c:v>-5.3120373094152004E-4</c:v>
                </c:pt>
                <c:pt idx="3995">
                  <c:v>-5.3120373094152004E-4</c:v>
                </c:pt>
                <c:pt idx="3996">
                  <c:v>-5.3120373094152004E-4</c:v>
                </c:pt>
                <c:pt idx="3997">
                  <c:v>-5.3120373094152004E-4</c:v>
                </c:pt>
                <c:pt idx="3998">
                  <c:v>-5.3120373094152004E-4</c:v>
                </c:pt>
                <c:pt idx="3999">
                  <c:v>-5.3120373094152004E-4</c:v>
                </c:pt>
                <c:pt idx="4000">
                  <c:v>-5.3120373094152004E-4</c:v>
                </c:pt>
                <c:pt idx="4001">
                  <c:v>-5.3120373094152004E-4</c:v>
                </c:pt>
                <c:pt idx="4002">
                  <c:v>-5.3120373094152004E-4</c:v>
                </c:pt>
                <c:pt idx="4003">
                  <c:v>-5.3120373094152004E-4</c:v>
                </c:pt>
                <c:pt idx="4004">
                  <c:v>-5.3120373094152004E-4</c:v>
                </c:pt>
                <c:pt idx="4005">
                  <c:v>-5.3120373094152004E-4</c:v>
                </c:pt>
                <c:pt idx="4006">
                  <c:v>-5.3120373094152004E-4</c:v>
                </c:pt>
                <c:pt idx="4007">
                  <c:v>-5.3120373094152004E-4</c:v>
                </c:pt>
                <c:pt idx="4008">
                  <c:v>-5.3120373094152004E-4</c:v>
                </c:pt>
                <c:pt idx="4009">
                  <c:v>-5.3120373094152004E-4</c:v>
                </c:pt>
                <c:pt idx="4010">
                  <c:v>-5.3120373094152004E-4</c:v>
                </c:pt>
                <c:pt idx="4011">
                  <c:v>-5.3120373094152004E-4</c:v>
                </c:pt>
                <c:pt idx="4012">
                  <c:v>-5.3120373094152004E-4</c:v>
                </c:pt>
                <c:pt idx="4013">
                  <c:v>-5.3120373094152004E-4</c:v>
                </c:pt>
                <c:pt idx="4014">
                  <c:v>-5.3120373094152004E-4</c:v>
                </c:pt>
                <c:pt idx="4015">
                  <c:v>-5.3120373094152004E-4</c:v>
                </c:pt>
                <c:pt idx="4016">
                  <c:v>-5.3120373094152004E-4</c:v>
                </c:pt>
                <c:pt idx="4017">
                  <c:v>-5.3120373094152004E-4</c:v>
                </c:pt>
                <c:pt idx="4018">
                  <c:v>-5.3120373094152004E-4</c:v>
                </c:pt>
                <c:pt idx="4019">
                  <c:v>-5.3120373094152004E-4</c:v>
                </c:pt>
                <c:pt idx="4020">
                  <c:v>-5.3120373094152004E-4</c:v>
                </c:pt>
                <c:pt idx="4021">
                  <c:v>-5.3120373094152004E-4</c:v>
                </c:pt>
                <c:pt idx="4022">
                  <c:v>-5.3120373094152004E-4</c:v>
                </c:pt>
                <c:pt idx="4023">
                  <c:v>-5.3120373094152004E-4</c:v>
                </c:pt>
                <c:pt idx="4024">
                  <c:v>-5.3120373094152004E-4</c:v>
                </c:pt>
                <c:pt idx="4025">
                  <c:v>-5.3120373094152004E-4</c:v>
                </c:pt>
                <c:pt idx="4026">
                  <c:v>-5.3120373094152004E-4</c:v>
                </c:pt>
                <c:pt idx="4027">
                  <c:v>-5.3120373094152004E-4</c:v>
                </c:pt>
                <c:pt idx="4028">
                  <c:v>-5.3120373094152004E-4</c:v>
                </c:pt>
                <c:pt idx="4029">
                  <c:v>-5.3120373094152004E-4</c:v>
                </c:pt>
                <c:pt idx="4030">
                  <c:v>-5.3120373094152004E-4</c:v>
                </c:pt>
                <c:pt idx="4031">
                  <c:v>-5.3120373094152004E-4</c:v>
                </c:pt>
                <c:pt idx="4032">
                  <c:v>-5.3120373094152004E-4</c:v>
                </c:pt>
                <c:pt idx="4033">
                  <c:v>-5.3120373094152004E-4</c:v>
                </c:pt>
                <c:pt idx="4034">
                  <c:v>-5.3120373094152004E-4</c:v>
                </c:pt>
                <c:pt idx="4035">
                  <c:v>-5.3120373094152004E-4</c:v>
                </c:pt>
                <c:pt idx="4036">
                  <c:v>-5.3120373094152004E-4</c:v>
                </c:pt>
                <c:pt idx="4037">
                  <c:v>-5.3120373094152004E-4</c:v>
                </c:pt>
                <c:pt idx="4038">
                  <c:v>-5.3120373094152004E-4</c:v>
                </c:pt>
                <c:pt idx="4039">
                  <c:v>-5.3120373094152004E-4</c:v>
                </c:pt>
                <c:pt idx="4040">
                  <c:v>-5.3120373094152004E-4</c:v>
                </c:pt>
                <c:pt idx="4041">
                  <c:v>-5.3120373094152004E-4</c:v>
                </c:pt>
                <c:pt idx="4042">
                  <c:v>-5.3120373094152004E-4</c:v>
                </c:pt>
                <c:pt idx="4043">
                  <c:v>-5.3120373094152004E-4</c:v>
                </c:pt>
                <c:pt idx="4044">
                  <c:v>-5.3120373094152004E-4</c:v>
                </c:pt>
                <c:pt idx="4045">
                  <c:v>-5.3120373094152004E-4</c:v>
                </c:pt>
                <c:pt idx="4046">
                  <c:v>-5.3120373094152004E-4</c:v>
                </c:pt>
                <c:pt idx="4047">
                  <c:v>-5.3120373094152004E-4</c:v>
                </c:pt>
                <c:pt idx="4048">
                  <c:v>-5.3120373094152004E-4</c:v>
                </c:pt>
                <c:pt idx="4049">
                  <c:v>-5.3120373094152004E-4</c:v>
                </c:pt>
                <c:pt idx="4050">
                  <c:v>-5.3120373094152004E-4</c:v>
                </c:pt>
                <c:pt idx="4051">
                  <c:v>-5.3120373094152004E-4</c:v>
                </c:pt>
                <c:pt idx="4052">
                  <c:v>-5.3120373094152004E-4</c:v>
                </c:pt>
                <c:pt idx="4053">
                  <c:v>-5.3120373094152004E-4</c:v>
                </c:pt>
                <c:pt idx="4054">
                  <c:v>-5.3120373094152004E-4</c:v>
                </c:pt>
                <c:pt idx="4055">
                  <c:v>-5.3120373094152004E-4</c:v>
                </c:pt>
                <c:pt idx="4056">
                  <c:v>-5.3120373094152004E-4</c:v>
                </c:pt>
                <c:pt idx="4057">
                  <c:v>-5.3120373094152004E-4</c:v>
                </c:pt>
                <c:pt idx="4058">
                  <c:v>-5.3120373094152004E-4</c:v>
                </c:pt>
                <c:pt idx="4059">
                  <c:v>-5.3120373094152004E-4</c:v>
                </c:pt>
                <c:pt idx="4060">
                  <c:v>-5.3120373094152004E-4</c:v>
                </c:pt>
                <c:pt idx="4061">
                  <c:v>-5.3120373094152004E-4</c:v>
                </c:pt>
                <c:pt idx="4062">
                  <c:v>-5.3120373094152004E-4</c:v>
                </c:pt>
                <c:pt idx="4063">
                  <c:v>-5.3120373094152004E-4</c:v>
                </c:pt>
                <c:pt idx="4064">
                  <c:v>-5.3120373094152004E-4</c:v>
                </c:pt>
                <c:pt idx="4065">
                  <c:v>-5.3120373094152004E-4</c:v>
                </c:pt>
                <c:pt idx="4066">
                  <c:v>-5.3120373094152004E-4</c:v>
                </c:pt>
                <c:pt idx="4067">
                  <c:v>-5.3120373094152004E-4</c:v>
                </c:pt>
                <c:pt idx="4068">
                  <c:v>-5.3120373094152004E-4</c:v>
                </c:pt>
                <c:pt idx="4069">
                  <c:v>-5.3120373094152004E-4</c:v>
                </c:pt>
                <c:pt idx="4070">
                  <c:v>-5.3120373094152004E-4</c:v>
                </c:pt>
                <c:pt idx="4071">
                  <c:v>-5.3120373094152004E-4</c:v>
                </c:pt>
                <c:pt idx="4072">
                  <c:v>-5.3120373094152004E-4</c:v>
                </c:pt>
                <c:pt idx="4073">
                  <c:v>-5.3120373094152004E-4</c:v>
                </c:pt>
                <c:pt idx="4074">
                  <c:v>-5.3120373094152004E-4</c:v>
                </c:pt>
                <c:pt idx="4075">
                  <c:v>-5.3120373094152004E-4</c:v>
                </c:pt>
                <c:pt idx="4076">
                  <c:v>-5.3120373094152004E-4</c:v>
                </c:pt>
                <c:pt idx="4077">
                  <c:v>-5.3120373094152004E-4</c:v>
                </c:pt>
                <c:pt idx="4078">
                  <c:v>-5.3120373094152004E-4</c:v>
                </c:pt>
                <c:pt idx="4079">
                  <c:v>-5.3120373094152004E-4</c:v>
                </c:pt>
                <c:pt idx="4080">
                  <c:v>-5.3120373094152004E-4</c:v>
                </c:pt>
                <c:pt idx="4081">
                  <c:v>-5.3120373094152004E-4</c:v>
                </c:pt>
                <c:pt idx="4082">
                  <c:v>-5.3120373094152004E-4</c:v>
                </c:pt>
                <c:pt idx="4083">
                  <c:v>-5.3120373094152004E-4</c:v>
                </c:pt>
                <c:pt idx="4084">
                  <c:v>-5.3120373094152004E-4</c:v>
                </c:pt>
                <c:pt idx="4085">
                  <c:v>-5.3120373094152004E-4</c:v>
                </c:pt>
                <c:pt idx="4086">
                  <c:v>-5.3120373094152004E-4</c:v>
                </c:pt>
                <c:pt idx="4087">
                  <c:v>-5.3120373094152004E-4</c:v>
                </c:pt>
                <c:pt idx="4088">
                  <c:v>-5.3120373094152004E-4</c:v>
                </c:pt>
                <c:pt idx="4089">
                  <c:v>-5.3120373094152004E-4</c:v>
                </c:pt>
                <c:pt idx="4090">
                  <c:v>-5.3120373094152004E-4</c:v>
                </c:pt>
                <c:pt idx="4091">
                  <c:v>-5.3120373094152004E-4</c:v>
                </c:pt>
                <c:pt idx="4092">
                  <c:v>-5.3120373094152004E-4</c:v>
                </c:pt>
                <c:pt idx="4093">
                  <c:v>-5.3120373094152004E-4</c:v>
                </c:pt>
                <c:pt idx="4094">
                  <c:v>-5.3120373094152004E-4</c:v>
                </c:pt>
                <c:pt idx="4095">
                  <c:v>-5.3120373094152004E-4</c:v>
                </c:pt>
                <c:pt idx="4096">
                  <c:v>-5.3120373094152004E-4</c:v>
                </c:pt>
                <c:pt idx="4097">
                  <c:v>-5.3120373094152004E-4</c:v>
                </c:pt>
                <c:pt idx="4098">
                  <c:v>-5.3120373094152004E-4</c:v>
                </c:pt>
                <c:pt idx="4099">
                  <c:v>-5.3120373094152004E-4</c:v>
                </c:pt>
                <c:pt idx="4100">
                  <c:v>-5.3120373094152004E-4</c:v>
                </c:pt>
                <c:pt idx="4101">
                  <c:v>-5.3120373094152004E-4</c:v>
                </c:pt>
                <c:pt idx="4102">
                  <c:v>-5.3120373094152004E-4</c:v>
                </c:pt>
                <c:pt idx="4103">
                  <c:v>-5.3120373094152004E-4</c:v>
                </c:pt>
                <c:pt idx="4104">
                  <c:v>-5.3120373094152004E-4</c:v>
                </c:pt>
                <c:pt idx="4105">
                  <c:v>-5.3120373094152004E-4</c:v>
                </c:pt>
                <c:pt idx="4106">
                  <c:v>-5.3120373094152004E-4</c:v>
                </c:pt>
                <c:pt idx="4107">
                  <c:v>-5.3120373094152004E-4</c:v>
                </c:pt>
                <c:pt idx="4108">
                  <c:v>-5.3120373094152004E-4</c:v>
                </c:pt>
                <c:pt idx="4109">
                  <c:v>-5.3120373094152004E-4</c:v>
                </c:pt>
                <c:pt idx="4110">
                  <c:v>-5.3120373094152004E-4</c:v>
                </c:pt>
                <c:pt idx="4111">
                  <c:v>-5.3120373094152004E-4</c:v>
                </c:pt>
                <c:pt idx="4112">
                  <c:v>-5.3120373094152004E-4</c:v>
                </c:pt>
                <c:pt idx="4113">
                  <c:v>-5.3120373094152004E-4</c:v>
                </c:pt>
                <c:pt idx="4114">
                  <c:v>-5.3120373094152004E-4</c:v>
                </c:pt>
                <c:pt idx="4115">
                  <c:v>-5.3120373094152004E-4</c:v>
                </c:pt>
                <c:pt idx="4116">
                  <c:v>-5.3120373094152004E-4</c:v>
                </c:pt>
                <c:pt idx="4117">
                  <c:v>-5.3120373094152004E-4</c:v>
                </c:pt>
                <c:pt idx="4118">
                  <c:v>-5.3120373094152004E-4</c:v>
                </c:pt>
                <c:pt idx="4119">
                  <c:v>-5.3120373094152004E-4</c:v>
                </c:pt>
                <c:pt idx="4120">
                  <c:v>-5.3120373094152004E-4</c:v>
                </c:pt>
                <c:pt idx="4121">
                  <c:v>-5.3120373094152004E-4</c:v>
                </c:pt>
                <c:pt idx="4122">
                  <c:v>-5.3120373094152004E-4</c:v>
                </c:pt>
                <c:pt idx="4123">
                  <c:v>-5.3120373094152004E-4</c:v>
                </c:pt>
                <c:pt idx="4124">
                  <c:v>-5.3120373094152004E-4</c:v>
                </c:pt>
                <c:pt idx="4125">
                  <c:v>-5.3120373094152004E-4</c:v>
                </c:pt>
                <c:pt idx="4126">
                  <c:v>-5.3120373094152004E-4</c:v>
                </c:pt>
                <c:pt idx="4127">
                  <c:v>-5.3120373094152004E-4</c:v>
                </c:pt>
                <c:pt idx="4128">
                  <c:v>-5.3120373094152004E-4</c:v>
                </c:pt>
                <c:pt idx="4129">
                  <c:v>-5.3120373094152004E-4</c:v>
                </c:pt>
                <c:pt idx="4130">
                  <c:v>-5.3120373094152004E-4</c:v>
                </c:pt>
                <c:pt idx="4131">
                  <c:v>-5.3120373094152004E-4</c:v>
                </c:pt>
                <c:pt idx="4132">
                  <c:v>-5.3120373094152004E-4</c:v>
                </c:pt>
                <c:pt idx="4133">
                  <c:v>-5.3120373094152004E-4</c:v>
                </c:pt>
                <c:pt idx="4134">
                  <c:v>-5.3120373094152004E-4</c:v>
                </c:pt>
                <c:pt idx="4135">
                  <c:v>-5.3120373094152004E-4</c:v>
                </c:pt>
                <c:pt idx="4136">
                  <c:v>-5.3120373094152004E-4</c:v>
                </c:pt>
                <c:pt idx="4137">
                  <c:v>-5.3120373094152004E-4</c:v>
                </c:pt>
                <c:pt idx="4138">
                  <c:v>-5.3120373094152004E-4</c:v>
                </c:pt>
                <c:pt idx="4139">
                  <c:v>-5.3120373094152004E-4</c:v>
                </c:pt>
                <c:pt idx="4140">
                  <c:v>-5.3120373094152004E-4</c:v>
                </c:pt>
                <c:pt idx="4141">
                  <c:v>-5.3120373094152004E-4</c:v>
                </c:pt>
                <c:pt idx="4142">
                  <c:v>-5.3120373094152004E-4</c:v>
                </c:pt>
                <c:pt idx="4143">
                  <c:v>-5.3120373094152004E-4</c:v>
                </c:pt>
                <c:pt idx="4144">
                  <c:v>-5.3120373094152004E-4</c:v>
                </c:pt>
                <c:pt idx="4145">
                  <c:v>-5.3120373094152004E-4</c:v>
                </c:pt>
                <c:pt idx="4146">
                  <c:v>-5.3120373094152004E-4</c:v>
                </c:pt>
                <c:pt idx="4147">
                  <c:v>-5.3120373094152004E-4</c:v>
                </c:pt>
                <c:pt idx="4148">
                  <c:v>-5.3120373094152004E-4</c:v>
                </c:pt>
                <c:pt idx="4149">
                  <c:v>-5.3120373094152004E-4</c:v>
                </c:pt>
                <c:pt idx="4150">
                  <c:v>-5.3120373094152004E-4</c:v>
                </c:pt>
                <c:pt idx="4151">
                  <c:v>-5.3120373094152004E-4</c:v>
                </c:pt>
                <c:pt idx="4152">
                  <c:v>-5.3120373094152004E-4</c:v>
                </c:pt>
                <c:pt idx="4153">
                  <c:v>-5.3120373094152004E-4</c:v>
                </c:pt>
                <c:pt idx="4154">
                  <c:v>-5.3120373094152004E-4</c:v>
                </c:pt>
                <c:pt idx="4155">
                  <c:v>-5.3120373094152004E-4</c:v>
                </c:pt>
                <c:pt idx="4156">
                  <c:v>-5.3120373094152004E-4</c:v>
                </c:pt>
                <c:pt idx="4157">
                  <c:v>-5.3120373094152004E-4</c:v>
                </c:pt>
                <c:pt idx="4158">
                  <c:v>-5.3120373094152004E-4</c:v>
                </c:pt>
                <c:pt idx="4159">
                  <c:v>-5.3120373094152004E-4</c:v>
                </c:pt>
                <c:pt idx="4160">
                  <c:v>-5.3120373094152004E-4</c:v>
                </c:pt>
                <c:pt idx="4161">
                  <c:v>-5.3120373094152004E-4</c:v>
                </c:pt>
                <c:pt idx="4162">
                  <c:v>-5.3120373094152004E-4</c:v>
                </c:pt>
                <c:pt idx="4163">
                  <c:v>-5.3120373094152004E-4</c:v>
                </c:pt>
                <c:pt idx="4164">
                  <c:v>-5.3120373094152004E-4</c:v>
                </c:pt>
                <c:pt idx="4165">
                  <c:v>-5.3120373094152004E-4</c:v>
                </c:pt>
                <c:pt idx="4166">
                  <c:v>-5.3120373094152004E-4</c:v>
                </c:pt>
                <c:pt idx="4167">
                  <c:v>-5.3120373094152004E-4</c:v>
                </c:pt>
                <c:pt idx="4168">
                  <c:v>-5.3120373094152004E-4</c:v>
                </c:pt>
                <c:pt idx="4169">
                  <c:v>-5.3120373094152004E-4</c:v>
                </c:pt>
                <c:pt idx="4170">
                  <c:v>-5.3120373094152004E-4</c:v>
                </c:pt>
                <c:pt idx="4171">
                  <c:v>-5.3120373094152004E-4</c:v>
                </c:pt>
                <c:pt idx="4172">
                  <c:v>-5.3120373094152004E-4</c:v>
                </c:pt>
                <c:pt idx="4173">
                  <c:v>-5.3120373094152004E-4</c:v>
                </c:pt>
                <c:pt idx="4174">
                  <c:v>-5.3120373094152004E-4</c:v>
                </c:pt>
                <c:pt idx="4175">
                  <c:v>-5.3120373094152004E-4</c:v>
                </c:pt>
                <c:pt idx="4176">
                  <c:v>-5.3120373094152004E-4</c:v>
                </c:pt>
                <c:pt idx="4177">
                  <c:v>-5.3120373094152004E-4</c:v>
                </c:pt>
                <c:pt idx="4178">
                  <c:v>-5.3120373094152004E-4</c:v>
                </c:pt>
                <c:pt idx="4179">
                  <c:v>-5.3120373094152004E-4</c:v>
                </c:pt>
                <c:pt idx="4180">
                  <c:v>-5.3120373094152004E-4</c:v>
                </c:pt>
                <c:pt idx="4181">
                  <c:v>-5.3120373094152004E-4</c:v>
                </c:pt>
                <c:pt idx="4182">
                  <c:v>-5.3120373094152004E-4</c:v>
                </c:pt>
                <c:pt idx="4183">
                  <c:v>-5.3120373094152004E-4</c:v>
                </c:pt>
                <c:pt idx="4184">
                  <c:v>-5.3120373094152004E-4</c:v>
                </c:pt>
                <c:pt idx="4185">
                  <c:v>-5.3120373094152004E-4</c:v>
                </c:pt>
                <c:pt idx="4186">
                  <c:v>-5.3120373094152004E-4</c:v>
                </c:pt>
                <c:pt idx="4187">
                  <c:v>-5.3120373094152004E-4</c:v>
                </c:pt>
                <c:pt idx="4188">
                  <c:v>-5.3120373094152004E-4</c:v>
                </c:pt>
                <c:pt idx="4189">
                  <c:v>-5.3120373094152004E-4</c:v>
                </c:pt>
                <c:pt idx="4190">
                  <c:v>-5.3120373094152004E-4</c:v>
                </c:pt>
                <c:pt idx="4191">
                  <c:v>-5.3120373094152004E-4</c:v>
                </c:pt>
                <c:pt idx="4192">
                  <c:v>-5.3120373094152004E-4</c:v>
                </c:pt>
                <c:pt idx="4193">
                  <c:v>-5.3120373094152004E-4</c:v>
                </c:pt>
                <c:pt idx="4194">
                  <c:v>-5.3120373094152004E-4</c:v>
                </c:pt>
                <c:pt idx="4195">
                  <c:v>-5.3120373094152004E-4</c:v>
                </c:pt>
                <c:pt idx="4196">
                  <c:v>-5.3120373094152004E-4</c:v>
                </c:pt>
                <c:pt idx="4197">
                  <c:v>-5.3120373094152004E-4</c:v>
                </c:pt>
                <c:pt idx="4198">
                  <c:v>-5.3120373094152004E-4</c:v>
                </c:pt>
                <c:pt idx="4199">
                  <c:v>-5.3120373094152004E-4</c:v>
                </c:pt>
                <c:pt idx="4200">
                  <c:v>-5.3120373094152004E-4</c:v>
                </c:pt>
                <c:pt idx="4201">
                  <c:v>-5.3120373094152004E-4</c:v>
                </c:pt>
                <c:pt idx="4202">
                  <c:v>-5.3120373094152004E-4</c:v>
                </c:pt>
                <c:pt idx="4203">
                  <c:v>-5.3120373094152004E-4</c:v>
                </c:pt>
                <c:pt idx="4204">
                  <c:v>-5.3120373094152004E-4</c:v>
                </c:pt>
                <c:pt idx="4205">
                  <c:v>-5.3120373094152004E-4</c:v>
                </c:pt>
                <c:pt idx="4206">
                  <c:v>-5.3120373094152004E-4</c:v>
                </c:pt>
                <c:pt idx="4207">
                  <c:v>-5.3120373094152004E-4</c:v>
                </c:pt>
                <c:pt idx="4208">
                  <c:v>-5.3120373094152004E-4</c:v>
                </c:pt>
                <c:pt idx="4209">
                  <c:v>-5.3120373094152004E-4</c:v>
                </c:pt>
                <c:pt idx="4210">
                  <c:v>-5.3120373094152004E-4</c:v>
                </c:pt>
                <c:pt idx="4211">
                  <c:v>-5.3120373094152004E-4</c:v>
                </c:pt>
                <c:pt idx="4212">
                  <c:v>-5.3120373094152004E-4</c:v>
                </c:pt>
                <c:pt idx="4213">
                  <c:v>-5.3120373094152004E-4</c:v>
                </c:pt>
                <c:pt idx="4214">
                  <c:v>-5.3120373094152004E-4</c:v>
                </c:pt>
                <c:pt idx="4215">
                  <c:v>-5.3120373094152004E-4</c:v>
                </c:pt>
                <c:pt idx="4216">
                  <c:v>-5.3120373094152004E-4</c:v>
                </c:pt>
                <c:pt idx="4217">
                  <c:v>-5.3120373094152004E-4</c:v>
                </c:pt>
                <c:pt idx="4218">
                  <c:v>-5.3120373094152004E-4</c:v>
                </c:pt>
                <c:pt idx="4219">
                  <c:v>-5.3120373094152004E-4</c:v>
                </c:pt>
                <c:pt idx="4220">
                  <c:v>-5.3120373094152004E-4</c:v>
                </c:pt>
                <c:pt idx="4221">
                  <c:v>-5.3120373094152004E-4</c:v>
                </c:pt>
                <c:pt idx="4222">
                  <c:v>-5.3120373094152004E-4</c:v>
                </c:pt>
                <c:pt idx="4223">
                  <c:v>-5.3120373094152004E-4</c:v>
                </c:pt>
                <c:pt idx="4224">
                  <c:v>-5.3120373094152004E-4</c:v>
                </c:pt>
                <c:pt idx="4225">
                  <c:v>-5.3120373094152004E-4</c:v>
                </c:pt>
                <c:pt idx="4226">
                  <c:v>-5.3120373094152004E-4</c:v>
                </c:pt>
                <c:pt idx="4227">
                  <c:v>-5.3120373094152004E-4</c:v>
                </c:pt>
                <c:pt idx="4228">
                  <c:v>-5.3120373094152004E-4</c:v>
                </c:pt>
                <c:pt idx="4229">
                  <c:v>-5.3120373094152004E-4</c:v>
                </c:pt>
                <c:pt idx="4230">
                  <c:v>-5.3120373094152004E-4</c:v>
                </c:pt>
                <c:pt idx="4231">
                  <c:v>-5.3120373094152004E-4</c:v>
                </c:pt>
                <c:pt idx="4232">
                  <c:v>-5.3120373094152004E-4</c:v>
                </c:pt>
                <c:pt idx="4233">
                  <c:v>-5.3120373094152004E-4</c:v>
                </c:pt>
                <c:pt idx="4234">
                  <c:v>-5.3120373094152004E-4</c:v>
                </c:pt>
                <c:pt idx="4235">
                  <c:v>-5.3120373094152004E-4</c:v>
                </c:pt>
                <c:pt idx="4236">
                  <c:v>-5.3120373094152004E-4</c:v>
                </c:pt>
                <c:pt idx="4237">
                  <c:v>-5.3120373094152004E-4</c:v>
                </c:pt>
                <c:pt idx="4238">
                  <c:v>-5.3120373094152004E-4</c:v>
                </c:pt>
                <c:pt idx="4239">
                  <c:v>-5.3120373094152004E-4</c:v>
                </c:pt>
                <c:pt idx="4240">
                  <c:v>-5.3120373094152004E-4</c:v>
                </c:pt>
                <c:pt idx="4241">
                  <c:v>-5.3120373094152004E-4</c:v>
                </c:pt>
                <c:pt idx="4242">
                  <c:v>-5.3120373094152004E-4</c:v>
                </c:pt>
                <c:pt idx="4243">
                  <c:v>-5.3120373094152004E-4</c:v>
                </c:pt>
                <c:pt idx="4244">
                  <c:v>-5.3120373094152004E-4</c:v>
                </c:pt>
                <c:pt idx="4245">
                  <c:v>-5.3120373094152004E-4</c:v>
                </c:pt>
                <c:pt idx="4246">
                  <c:v>-5.3120373094152004E-4</c:v>
                </c:pt>
                <c:pt idx="4247">
                  <c:v>-5.3120373094152004E-4</c:v>
                </c:pt>
                <c:pt idx="4248">
                  <c:v>-5.3120373094152004E-4</c:v>
                </c:pt>
                <c:pt idx="4249">
                  <c:v>-5.3120373094152004E-4</c:v>
                </c:pt>
                <c:pt idx="4250">
                  <c:v>-5.3120373094152004E-4</c:v>
                </c:pt>
                <c:pt idx="4251">
                  <c:v>-5.3120373094152004E-4</c:v>
                </c:pt>
                <c:pt idx="4252">
                  <c:v>-5.3120373094152004E-4</c:v>
                </c:pt>
                <c:pt idx="4253">
                  <c:v>-5.3120373094152004E-4</c:v>
                </c:pt>
                <c:pt idx="4254">
                  <c:v>-5.3120373094152004E-4</c:v>
                </c:pt>
                <c:pt idx="4255">
                  <c:v>-5.3120373094152004E-4</c:v>
                </c:pt>
                <c:pt idx="4256">
                  <c:v>-5.3120373094152004E-4</c:v>
                </c:pt>
                <c:pt idx="4257">
                  <c:v>-5.3120373094152004E-4</c:v>
                </c:pt>
                <c:pt idx="4258">
                  <c:v>-5.3120373094152004E-4</c:v>
                </c:pt>
                <c:pt idx="4259">
                  <c:v>-5.3120373094152004E-4</c:v>
                </c:pt>
                <c:pt idx="4260">
                  <c:v>-5.3120373094152004E-4</c:v>
                </c:pt>
                <c:pt idx="4261">
                  <c:v>-5.3120373094152004E-4</c:v>
                </c:pt>
                <c:pt idx="4262">
                  <c:v>-5.3120373094152004E-4</c:v>
                </c:pt>
                <c:pt idx="4263">
                  <c:v>-5.3120373094152004E-4</c:v>
                </c:pt>
                <c:pt idx="4264">
                  <c:v>-5.3120373094152004E-4</c:v>
                </c:pt>
                <c:pt idx="4265">
                  <c:v>-5.3120373094152004E-4</c:v>
                </c:pt>
                <c:pt idx="4266">
                  <c:v>-5.3120373094152004E-4</c:v>
                </c:pt>
                <c:pt idx="4267">
                  <c:v>-5.3120373094152004E-4</c:v>
                </c:pt>
                <c:pt idx="4268">
                  <c:v>-5.3120373094152004E-4</c:v>
                </c:pt>
                <c:pt idx="4269">
                  <c:v>-5.3120373094152004E-4</c:v>
                </c:pt>
                <c:pt idx="4270">
                  <c:v>-5.3120373094152004E-4</c:v>
                </c:pt>
                <c:pt idx="4271">
                  <c:v>-5.3120373094152004E-4</c:v>
                </c:pt>
                <c:pt idx="4272">
                  <c:v>-5.3120373094152004E-4</c:v>
                </c:pt>
                <c:pt idx="4273">
                  <c:v>-5.3120373094152004E-4</c:v>
                </c:pt>
                <c:pt idx="4274">
                  <c:v>-5.3120373094152004E-4</c:v>
                </c:pt>
                <c:pt idx="4275">
                  <c:v>-5.3120373094152004E-4</c:v>
                </c:pt>
                <c:pt idx="4276">
                  <c:v>-5.3120373094152004E-4</c:v>
                </c:pt>
                <c:pt idx="4277">
                  <c:v>-5.3120373094152004E-4</c:v>
                </c:pt>
                <c:pt idx="4278">
                  <c:v>-5.3120373094152004E-4</c:v>
                </c:pt>
                <c:pt idx="4279">
                  <c:v>-5.3120373094152004E-4</c:v>
                </c:pt>
                <c:pt idx="4280">
                  <c:v>-5.3120373094152004E-4</c:v>
                </c:pt>
                <c:pt idx="4281">
                  <c:v>-5.3120373094152004E-4</c:v>
                </c:pt>
                <c:pt idx="4282">
                  <c:v>-5.3120373094152004E-4</c:v>
                </c:pt>
                <c:pt idx="4283">
                  <c:v>-5.3120373094152004E-4</c:v>
                </c:pt>
                <c:pt idx="4284">
                  <c:v>-5.3120373094152004E-4</c:v>
                </c:pt>
                <c:pt idx="4285">
                  <c:v>-5.3120373094152004E-4</c:v>
                </c:pt>
                <c:pt idx="4286">
                  <c:v>-5.3120373094152004E-4</c:v>
                </c:pt>
                <c:pt idx="4287">
                  <c:v>-5.3120373094152004E-4</c:v>
                </c:pt>
                <c:pt idx="4288">
                  <c:v>-5.3120373094152004E-4</c:v>
                </c:pt>
                <c:pt idx="4289">
                  <c:v>-5.3120373094152004E-4</c:v>
                </c:pt>
                <c:pt idx="4290">
                  <c:v>-5.3120373094152004E-4</c:v>
                </c:pt>
                <c:pt idx="4291">
                  <c:v>-5.3120373094152004E-4</c:v>
                </c:pt>
                <c:pt idx="4292">
                  <c:v>-5.3120373094152004E-4</c:v>
                </c:pt>
                <c:pt idx="4293">
                  <c:v>-5.3120373094152004E-4</c:v>
                </c:pt>
                <c:pt idx="4294">
                  <c:v>-5.3120373094152004E-4</c:v>
                </c:pt>
                <c:pt idx="4295">
                  <c:v>-5.3120373094152004E-4</c:v>
                </c:pt>
                <c:pt idx="4296">
                  <c:v>-5.3120373094152004E-4</c:v>
                </c:pt>
                <c:pt idx="4297">
                  <c:v>-5.3120373094152004E-4</c:v>
                </c:pt>
                <c:pt idx="4298">
                  <c:v>-5.3120373094152004E-4</c:v>
                </c:pt>
                <c:pt idx="4299">
                  <c:v>-5.3120373094152004E-4</c:v>
                </c:pt>
                <c:pt idx="4300">
                  <c:v>-5.3120373094152004E-4</c:v>
                </c:pt>
                <c:pt idx="4301">
                  <c:v>-5.3120373094152004E-4</c:v>
                </c:pt>
                <c:pt idx="4302">
                  <c:v>-5.3120373094152004E-4</c:v>
                </c:pt>
                <c:pt idx="4303">
                  <c:v>-5.3120373094152004E-4</c:v>
                </c:pt>
                <c:pt idx="4304">
                  <c:v>-5.3120373094152004E-4</c:v>
                </c:pt>
                <c:pt idx="4305">
                  <c:v>-5.3120373094152004E-4</c:v>
                </c:pt>
                <c:pt idx="4306">
                  <c:v>-5.3120373094152004E-4</c:v>
                </c:pt>
                <c:pt idx="4307">
                  <c:v>-5.3120373094152004E-4</c:v>
                </c:pt>
                <c:pt idx="4308">
                  <c:v>-5.3120373094152004E-4</c:v>
                </c:pt>
                <c:pt idx="4309">
                  <c:v>-5.3120373094152004E-4</c:v>
                </c:pt>
                <c:pt idx="4310">
                  <c:v>-5.3120373094152004E-4</c:v>
                </c:pt>
                <c:pt idx="4311">
                  <c:v>-5.3120373094152004E-4</c:v>
                </c:pt>
                <c:pt idx="4312">
                  <c:v>-5.3120373094152004E-4</c:v>
                </c:pt>
                <c:pt idx="4313">
                  <c:v>-5.3120373094152004E-4</c:v>
                </c:pt>
                <c:pt idx="4314">
                  <c:v>-5.3120373094152004E-4</c:v>
                </c:pt>
                <c:pt idx="4315">
                  <c:v>-5.3120373094152004E-4</c:v>
                </c:pt>
                <c:pt idx="4316">
                  <c:v>-5.3120373094152004E-4</c:v>
                </c:pt>
                <c:pt idx="4317">
                  <c:v>-5.3120373094152004E-4</c:v>
                </c:pt>
                <c:pt idx="4318">
                  <c:v>-5.3120373094152004E-4</c:v>
                </c:pt>
                <c:pt idx="4319">
                  <c:v>-5.3120373094152004E-4</c:v>
                </c:pt>
                <c:pt idx="4320">
                  <c:v>-5.3120373094152004E-4</c:v>
                </c:pt>
                <c:pt idx="4321">
                  <c:v>-5.3120373094152004E-4</c:v>
                </c:pt>
                <c:pt idx="4322">
                  <c:v>-5.3120373094152004E-4</c:v>
                </c:pt>
                <c:pt idx="4323">
                  <c:v>-5.3120373094152004E-4</c:v>
                </c:pt>
                <c:pt idx="4324">
                  <c:v>-5.3120373094152004E-4</c:v>
                </c:pt>
                <c:pt idx="4325">
                  <c:v>-5.3120373094152004E-4</c:v>
                </c:pt>
                <c:pt idx="4326">
                  <c:v>-5.3120373094152004E-4</c:v>
                </c:pt>
                <c:pt idx="4327">
                  <c:v>-5.3120373094152004E-4</c:v>
                </c:pt>
                <c:pt idx="4328">
                  <c:v>-5.3120373094152004E-4</c:v>
                </c:pt>
                <c:pt idx="4329">
                  <c:v>-5.3120373094152004E-4</c:v>
                </c:pt>
                <c:pt idx="4330">
                  <c:v>-5.3120373094152004E-4</c:v>
                </c:pt>
                <c:pt idx="4331">
                  <c:v>-5.3120373094152004E-4</c:v>
                </c:pt>
                <c:pt idx="4332">
                  <c:v>-5.3120373094152004E-4</c:v>
                </c:pt>
                <c:pt idx="4333">
                  <c:v>-5.3120373094152004E-4</c:v>
                </c:pt>
                <c:pt idx="4334">
                  <c:v>-5.3120373094152004E-4</c:v>
                </c:pt>
                <c:pt idx="4335">
                  <c:v>-5.3120373094152004E-4</c:v>
                </c:pt>
                <c:pt idx="4336">
                  <c:v>-5.3120373094152004E-4</c:v>
                </c:pt>
                <c:pt idx="4337">
                  <c:v>-5.3120373094152004E-4</c:v>
                </c:pt>
                <c:pt idx="4338">
                  <c:v>-5.3120373094152004E-4</c:v>
                </c:pt>
                <c:pt idx="4339">
                  <c:v>-5.3120373094152004E-4</c:v>
                </c:pt>
                <c:pt idx="4340">
                  <c:v>-5.3120373094152004E-4</c:v>
                </c:pt>
                <c:pt idx="4341">
                  <c:v>-5.3120373094152004E-4</c:v>
                </c:pt>
                <c:pt idx="4342">
                  <c:v>-5.3120373094152004E-4</c:v>
                </c:pt>
                <c:pt idx="4343">
                  <c:v>-5.3120373094152004E-4</c:v>
                </c:pt>
                <c:pt idx="4344">
                  <c:v>-5.3120373094152004E-4</c:v>
                </c:pt>
                <c:pt idx="4345">
                  <c:v>-5.3120373094152004E-4</c:v>
                </c:pt>
                <c:pt idx="4346">
                  <c:v>-5.3120373094152004E-4</c:v>
                </c:pt>
                <c:pt idx="4347">
                  <c:v>-5.3120373094152004E-4</c:v>
                </c:pt>
                <c:pt idx="4348">
                  <c:v>-5.3120373094152004E-4</c:v>
                </c:pt>
                <c:pt idx="4349">
                  <c:v>-5.3120373094152004E-4</c:v>
                </c:pt>
                <c:pt idx="4350">
                  <c:v>-5.3120373094152004E-4</c:v>
                </c:pt>
                <c:pt idx="4351">
                  <c:v>-5.3120373094152004E-4</c:v>
                </c:pt>
                <c:pt idx="4352">
                  <c:v>-5.3120373094152004E-4</c:v>
                </c:pt>
                <c:pt idx="4353">
                  <c:v>-5.3120373094152004E-4</c:v>
                </c:pt>
                <c:pt idx="4354">
                  <c:v>-5.3120373094152004E-4</c:v>
                </c:pt>
                <c:pt idx="4355">
                  <c:v>-5.3120373094152004E-4</c:v>
                </c:pt>
                <c:pt idx="4356">
                  <c:v>-5.3120373094152004E-4</c:v>
                </c:pt>
                <c:pt idx="4357">
                  <c:v>-5.3120373094152004E-4</c:v>
                </c:pt>
                <c:pt idx="4358">
                  <c:v>-5.3120373094152004E-4</c:v>
                </c:pt>
                <c:pt idx="4359">
                  <c:v>-5.3120373094152004E-4</c:v>
                </c:pt>
                <c:pt idx="4360">
                  <c:v>-5.3120373094152004E-4</c:v>
                </c:pt>
                <c:pt idx="4361">
                  <c:v>-5.3120373094152004E-4</c:v>
                </c:pt>
                <c:pt idx="4362">
                  <c:v>-5.3120373094152004E-4</c:v>
                </c:pt>
                <c:pt idx="4363">
                  <c:v>-5.3120373094152004E-4</c:v>
                </c:pt>
                <c:pt idx="4364">
                  <c:v>-5.3120373094152004E-4</c:v>
                </c:pt>
                <c:pt idx="4365">
                  <c:v>-5.3120373094152004E-4</c:v>
                </c:pt>
                <c:pt idx="4366">
                  <c:v>-5.3120373094152004E-4</c:v>
                </c:pt>
                <c:pt idx="4367">
                  <c:v>-5.3120373094152004E-4</c:v>
                </c:pt>
                <c:pt idx="4368">
                  <c:v>-5.3120373094152004E-4</c:v>
                </c:pt>
                <c:pt idx="4369">
                  <c:v>-5.3120373094152004E-4</c:v>
                </c:pt>
                <c:pt idx="4370">
                  <c:v>-5.3120373094152004E-4</c:v>
                </c:pt>
                <c:pt idx="4371">
                  <c:v>-5.3120373094152004E-4</c:v>
                </c:pt>
                <c:pt idx="4372">
                  <c:v>-5.3120373094152004E-4</c:v>
                </c:pt>
                <c:pt idx="4373">
                  <c:v>-5.3120373094152004E-4</c:v>
                </c:pt>
                <c:pt idx="4374">
                  <c:v>-5.3120373094152004E-4</c:v>
                </c:pt>
                <c:pt idx="4375">
                  <c:v>-5.3120373094152004E-4</c:v>
                </c:pt>
                <c:pt idx="4376">
                  <c:v>-5.3120373094152004E-4</c:v>
                </c:pt>
                <c:pt idx="4377">
                  <c:v>-5.3120373094152004E-4</c:v>
                </c:pt>
                <c:pt idx="4378">
                  <c:v>-5.3120373094152004E-4</c:v>
                </c:pt>
                <c:pt idx="4379">
                  <c:v>-5.3120373094152004E-4</c:v>
                </c:pt>
                <c:pt idx="4380">
                  <c:v>-5.3120373094152004E-4</c:v>
                </c:pt>
                <c:pt idx="4381">
                  <c:v>-5.3120373094152004E-4</c:v>
                </c:pt>
                <c:pt idx="4382">
                  <c:v>-5.3120373094152004E-4</c:v>
                </c:pt>
                <c:pt idx="4383">
                  <c:v>-5.3120373094152004E-4</c:v>
                </c:pt>
                <c:pt idx="4384">
                  <c:v>-5.3120373094152004E-4</c:v>
                </c:pt>
                <c:pt idx="4385">
                  <c:v>-5.3120373094152004E-4</c:v>
                </c:pt>
                <c:pt idx="4386">
                  <c:v>-5.3120373094152004E-4</c:v>
                </c:pt>
                <c:pt idx="4387">
                  <c:v>-5.3120373094152004E-4</c:v>
                </c:pt>
                <c:pt idx="4388">
                  <c:v>-5.3120373094152004E-4</c:v>
                </c:pt>
                <c:pt idx="4389">
                  <c:v>-5.3120373094152004E-4</c:v>
                </c:pt>
                <c:pt idx="4390">
                  <c:v>-5.3120373094152004E-4</c:v>
                </c:pt>
                <c:pt idx="4391">
                  <c:v>-5.3120373094152004E-4</c:v>
                </c:pt>
                <c:pt idx="4392">
                  <c:v>-5.3120373094152004E-4</c:v>
                </c:pt>
                <c:pt idx="4393">
                  <c:v>-5.3120373094152004E-4</c:v>
                </c:pt>
                <c:pt idx="4394">
                  <c:v>-5.3120373094152004E-4</c:v>
                </c:pt>
                <c:pt idx="4395">
                  <c:v>-5.3120373094152004E-4</c:v>
                </c:pt>
                <c:pt idx="4396">
                  <c:v>-5.3120373094152004E-4</c:v>
                </c:pt>
                <c:pt idx="4397">
                  <c:v>-5.3120373094152004E-4</c:v>
                </c:pt>
                <c:pt idx="4398">
                  <c:v>-5.3120373094152004E-4</c:v>
                </c:pt>
                <c:pt idx="4399">
                  <c:v>-5.3120373094152004E-4</c:v>
                </c:pt>
                <c:pt idx="4400">
                  <c:v>-5.3120373094152004E-4</c:v>
                </c:pt>
                <c:pt idx="4401">
                  <c:v>-5.3120373094152004E-4</c:v>
                </c:pt>
                <c:pt idx="4402">
                  <c:v>-5.3120373094152004E-4</c:v>
                </c:pt>
                <c:pt idx="4403">
                  <c:v>-5.3120373094152004E-4</c:v>
                </c:pt>
                <c:pt idx="4404">
                  <c:v>-5.3120373094152004E-4</c:v>
                </c:pt>
                <c:pt idx="4405">
                  <c:v>-5.3120373094152004E-4</c:v>
                </c:pt>
                <c:pt idx="4406">
                  <c:v>-5.3120373094152004E-4</c:v>
                </c:pt>
                <c:pt idx="4407">
                  <c:v>-5.3120373094152004E-4</c:v>
                </c:pt>
                <c:pt idx="4408">
                  <c:v>-5.3120373094152004E-4</c:v>
                </c:pt>
                <c:pt idx="4409">
                  <c:v>-5.3120373094152004E-4</c:v>
                </c:pt>
                <c:pt idx="4410">
                  <c:v>-5.3120373094152004E-4</c:v>
                </c:pt>
                <c:pt idx="4411">
                  <c:v>-5.3120373094152004E-4</c:v>
                </c:pt>
                <c:pt idx="4412">
                  <c:v>-5.3120373094152004E-4</c:v>
                </c:pt>
                <c:pt idx="4413">
                  <c:v>-5.3120373094152004E-4</c:v>
                </c:pt>
                <c:pt idx="4414">
                  <c:v>-5.3120373094152004E-4</c:v>
                </c:pt>
                <c:pt idx="4415">
                  <c:v>-5.3120373094152004E-4</c:v>
                </c:pt>
                <c:pt idx="4416">
                  <c:v>-5.3120373094152004E-4</c:v>
                </c:pt>
                <c:pt idx="4417">
                  <c:v>-5.3120373094152004E-4</c:v>
                </c:pt>
                <c:pt idx="4418">
                  <c:v>-5.3120373094152004E-4</c:v>
                </c:pt>
                <c:pt idx="4419">
                  <c:v>-5.3120373094152004E-4</c:v>
                </c:pt>
                <c:pt idx="4420">
                  <c:v>-5.3120373094152004E-4</c:v>
                </c:pt>
                <c:pt idx="4421">
                  <c:v>-5.3120373094152004E-4</c:v>
                </c:pt>
                <c:pt idx="4422">
                  <c:v>-5.3120373094152004E-4</c:v>
                </c:pt>
                <c:pt idx="4423">
                  <c:v>-5.3120373094152004E-4</c:v>
                </c:pt>
                <c:pt idx="4424">
                  <c:v>-5.3120373094152004E-4</c:v>
                </c:pt>
                <c:pt idx="4425">
                  <c:v>-5.3120373094152004E-4</c:v>
                </c:pt>
                <c:pt idx="4426">
                  <c:v>-5.3120373094152004E-4</c:v>
                </c:pt>
                <c:pt idx="4427">
                  <c:v>-5.3120373094152004E-4</c:v>
                </c:pt>
                <c:pt idx="4428">
                  <c:v>-5.3120373094152004E-4</c:v>
                </c:pt>
                <c:pt idx="4429">
                  <c:v>-5.3120373094152004E-4</c:v>
                </c:pt>
                <c:pt idx="4430">
                  <c:v>-5.3120373094152004E-4</c:v>
                </c:pt>
                <c:pt idx="4431">
                  <c:v>-5.3120373094152004E-4</c:v>
                </c:pt>
                <c:pt idx="4432">
                  <c:v>-5.3120373094152004E-4</c:v>
                </c:pt>
                <c:pt idx="4433">
                  <c:v>-5.3120373094152004E-4</c:v>
                </c:pt>
                <c:pt idx="4434">
                  <c:v>-5.3120373094152004E-4</c:v>
                </c:pt>
                <c:pt idx="4435">
                  <c:v>-5.3120373094152004E-4</c:v>
                </c:pt>
                <c:pt idx="4436">
                  <c:v>-5.3120373094152004E-4</c:v>
                </c:pt>
                <c:pt idx="4437">
                  <c:v>-5.3120373094152004E-4</c:v>
                </c:pt>
                <c:pt idx="4438">
                  <c:v>-5.3120373094152004E-4</c:v>
                </c:pt>
                <c:pt idx="4439">
                  <c:v>-5.3120373094152004E-4</c:v>
                </c:pt>
                <c:pt idx="4440">
                  <c:v>-5.3120373094152004E-4</c:v>
                </c:pt>
                <c:pt idx="4441">
                  <c:v>-5.3120373094152004E-4</c:v>
                </c:pt>
                <c:pt idx="4442">
                  <c:v>-5.3120373094152004E-4</c:v>
                </c:pt>
                <c:pt idx="4443">
                  <c:v>-5.3120373094152004E-4</c:v>
                </c:pt>
                <c:pt idx="4444">
                  <c:v>-5.3120373094152004E-4</c:v>
                </c:pt>
                <c:pt idx="4445">
                  <c:v>-5.3120373094152004E-4</c:v>
                </c:pt>
                <c:pt idx="4446">
                  <c:v>-5.3120373094152004E-4</c:v>
                </c:pt>
                <c:pt idx="4447">
                  <c:v>-5.3120373094152004E-4</c:v>
                </c:pt>
                <c:pt idx="4448">
                  <c:v>-5.3120373094152004E-4</c:v>
                </c:pt>
                <c:pt idx="4449">
                  <c:v>-5.3120373094152004E-4</c:v>
                </c:pt>
                <c:pt idx="4450">
                  <c:v>-5.3120373094152004E-4</c:v>
                </c:pt>
                <c:pt idx="4451">
                  <c:v>-5.3120373094152004E-4</c:v>
                </c:pt>
                <c:pt idx="4452">
                  <c:v>-5.3120373094152004E-4</c:v>
                </c:pt>
                <c:pt idx="4453">
                  <c:v>-5.3120373094152004E-4</c:v>
                </c:pt>
                <c:pt idx="4454">
                  <c:v>-5.3120373094152004E-4</c:v>
                </c:pt>
                <c:pt idx="4455">
                  <c:v>-5.3120373094152004E-4</c:v>
                </c:pt>
                <c:pt idx="4456">
                  <c:v>-5.3120373094152004E-4</c:v>
                </c:pt>
                <c:pt idx="4457">
                  <c:v>-5.3120373094152004E-4</c:v>
                </c:pt>
                <c:pt idx="4458">
                  <c:v>-5.3120373094152004E-4</c:v>
                </c:pt>
                <c:pt idx="4459">
                  <c:v>-5.3120373094152004E-4</c:v>
                </c:pt>
                <c:pt idx="4460">
                  <c:v>-5.3120373094152004E-4</c:v>
                </c:pt>
                <c:pt idx="4461">
                  <c:v>-5.3120373094152004E-4</c:v>
                </c:pt>
                <c:pt idx="4462">
                  <c:v>-5.3120373094152004E-4</c:v>
                </c:pt>
                <c:pt idx="4463">
                  <c:v>-5.3120373094152004E-4</c:v>
                </c:pt>
                <c:pt idx="4464">
                  <c:v>-5.3120373094152004E-4</c:v>
                </c:pt>
                <c:pt idx="4465">
                  <c:v>-5.3120373094152004E-4</c:v>
                </c:pt>
                <c:pt idx="4466">
                  <c:v>-5.3120373094152004E-4</c:v>
                </c:pt>
                <c:pt idx="4467">
                  <c:v>-5.3120373094152004E-4</c:v>
                </c:pt>
                <c:pt idx="4468">
                  <c:v>-5.3120373094152004E-4</c:v>
                </c:pt>
                <c:pt idx="4469">
                  <c:v>-5.3120373094152004E-4</c:v>
                </c:pt>
                <c:pt idx="4470">
                  <c:v>-5.3120373094152004E-4</c:v>
                </c:pt>
                <c:pt idx="4471">
                  <c:v>-5.3120373094152004E-4</c:v>
                </c:pt>
                <c:pt idx="4472">
                  <c:v>-5.3120373094152004E-4</c:v>
                </c:pt>
                <c:pt idx="4473">
                  <c:v>-5.3120373094152004E-4</c:v>
                </c:pt>
                <c:pt idx="4474">
                  <c:v>-5.3120373094152004E-4</c:v>
                </c:pt>
                <c:pt idx="4475">
                  <c:v>-5.3120373094152004E-4</c:v>
                </c:pt>
                <c:pt idx="4476">
                  <c:v>-5.3120373094152004E-4</c:v>
                </c:pt>
                <c:pt idx="4477">
                  <c:v>-5.3120373094152004E-4</c:v>
                </c:pt>
                <c:pt idx="4478">
                  <c:v>-5.3120373094152004E-4</c:v>
                </c:pt>
                <c:pt idx="4479">
                  <c:v>-5.3120373094152004E-4</c:v>
                </c:pt>
                <c:pt idx="4480">
                  <c:v>-5.3120373094152004E-4</c:v>
                </c:pt>
                <c:pt idx="4481">
                  <c:v>-5.3120373094152004E-4</c:v>
                </c:pt>
                <c:pt idx="4482">
                  <c:v>-5.3120373094152004E-4</c:v>
                </c:pt>
                <c:pt idx="4483">
                  <c:v>-5.3120373094152004E-4</c:v>
                </c:pt>
                <c:pt idx="4484">
                  <c:v>-5.3120373094152004E-4</c:v>
                </c:pt>
                <c:pt idx="4485">
                  <c:v>-5.3120373094152004E-4</c:v>
                </c:pt>
                <c:pt idx="4486">
                  <c:v>-5.3120373094152004E-4</c:v>
                </c:pt>
                <c:pt idx="4487">
                  <c:v>-5.3120373094152004E-4</c:v>
                </c:pt>
                <c:pt idx="4488">
                  <c:v>-5.3120373094152004E-4</c:v>
                </c:pt>
                <c:pt idx="4489">
                  <c:v>-5.3120373094152004E-4</c:v>
                </c:pt>
                <c:pt idx="4490">
                  <c:v>-5.3120373094152004E-4</c:v>
                </c:pt>
                <c:pt idx="4491">
                  <c:v>-5.3120373094152004E-4</c:v>
                </c:pt>
                <c:pt idx="4492">
                  <c:v>-5.3120373094152004E-4</c:v>
                </c:pt>
                <c:pt idx="4493">
                  <c:v>-5.3120373094152004E-4</c:v>
                </c:pt>
                <c:pt idx="4494">
                  <c:v>-5.3120373094152004E-4</c:v>
                </c:pt>
                <c:pt idx="4495">
                  <c:v>-5.3120373094152004E-4</c:v>
                </c:pt>
                <c:pt idx="4496">
                  <c:v>-5.3120373094152004E-4</c:v>
                </c:pt>
                <c:pt idx="4497">
                  <c:v>-5.3120373094152004E-4</c:v>
                </c:pt>
                <c:pt idx="4498">
                  <c:v>-5.3120373094152004E-4</c:v>
                </c:pt>
                <c:pt idx="4499">
                  <c:v>-5.3120373094152004E-4</c:v>
                </c:pt>
                <c:pt idx="4500">
                  <c:v>-5.3120373094152004E-4</c:v>
                </c:pt>
                <c:pt idx="4501">
                  <c:v>-5.3120373094152004E-4</c:v>
                </c:pt>
                <c:pt idx="4502">
                  <c:v>-5.3120373094152004E-4</c:v>
                </c:pt>
                <c:pt idx="4503">
                  <c:v>-5.3120373094152004E-4</c:v>
                </c:pt>
                <c:pt idx="4504">
                  <c:v>-5.3120373094152004E-4</c:v>
                </c:pt>
                <c:pt idx="4505">
                  <c:v>-5.3120373094152004E-4</c:v>
                </c:pt>
                <c:pt idx="4506">
                  <c:v>-5.3120373094152004E-4</c:v>
                </c:pt>
                <c:pt idx="4507">
                  <c:v>-5.3120373094152004E-4</c:v>
                </c:pt>
                <c:pt idx="4508">
                  <c:v>-5.3120373094152004E-4</c:v>
                </c:pt>
                <c:pt idx="4509">
                  <c:v>-5.3120373094152004E-4</c:v>
                </c:pt>
                <c:pt idx="4510">
                  <c:v>-5.3120373094152004E-4</c:v>
                </c:pt>
                <c:pt idx="4511">
                  <c:v>-5.3120373094152004E-4</c:v>
                </c:pt>
                <c:pt idx="4512">
                  <c:v>-5.3120373094152004E-4</c:v>
                </c:pt>
                <c:pt idx="4513">
                  <c:v>-5.3120373094152004E-4</c:v>
                </c:pt>
                <c:pt idx="4514">
                  <c:v>-5.3120373094152004E-4</c:v>
                </c:pt>
                <c:pt idx="4515">
                  <c:v>-5.3120373094152004E-4</c:v>
                </c:pt>
                <c:pt idx="4516">
                  <c:v>-5.3120373094152004E-4</c:v>
                </c:pt>
                <c:pt idx="4517">
                  <c:v>-5.3120373094152004E-4</c:v>
                </c:pt>
                <c:pt idx="4518">
                  <c:v>-5.3120373094152004E-4</c:v>
                </c:pt>
                <c:pt idx="4519">
                  <c:v>-5.3120373094152004E-4</c:v>
                </c:pt>
                <c:pt idx="4520">
                  <c:v>-5.3120373094152004E-4</c:v>
                </c:pt>
                <c:pt idx="4521">
                  <c:v>-5.3120373094152004E-4</c:v>
                </c:pt>
                <c:pt idx="4522">
                  <c:v>-5.3120373094152004E-4</c:v>
                </c:pt>
                <c:pt idx="4523">
                  <c:v>-5.3120373094152004E-4</c:v>
                </c:pt>
                <c:pt idx="4524">
                  <c:v>-5.3120373094152004E-4</c:v>
                </c:pt>
                <c:pt idx="4525">
                  <c:v>-5.3120373094152004E-4</c:v>
                </c:pt>
                <c:pt idx="4526">
                  <c:v>-5.3120373094152004E-4</c:v>
                </c:pt>
                <c:pt idx="4527">
                  <c:v>-5.3120373094152004E-4</c:v>
                </c:pt>
                <c:pt idx="4528">
                  <c:v>-5.3120373094152004E-4</c:v>
                </c:pt>
                <c:pt idx="4529">
                  <c:v>-5.3120373094152004E-4</c:v>
                </c:pt>
                <c:pt idx="4530">
                  <c:v>-5.3120373094152004E-4</c:v>
                </c:pt>
                <c:pt idx="4531">
                  <c:v>-5.3120373094152004E-4</c:v>
                </c:pt>
                <c:pt idx="4532">
                  <c:v>-5.3120373094152004E-4</c:v>
                </c:pt>
                <c:pt idx="4533">
                  <c:v>-5.3120373094152004E-4</c:v>
                </c:pt>
                <c:pt idx="4534">
                  <c:v>-5.3120373094152004E-4</c:v>
                </c:pt>
                <c:pt idx="4535">
                  <c:v>-5.3120373094152004E-4</c:v>
                </c:pt>
                <c:pt idx="4536">
                  <c:v>-5.3120373094152004E-4</c:v>
                </c:pt>
                <c:pt idx="4537">
                  <c:v>-5.3120373094152004E-4</c:v>
                </c:pt>
                <c:pt idx="4538">
                  <c:v>-5.3120373094152004E-4</c:v>
                </c:pt>
                <c:pt idx="4539">
                  <c:v>-5.3120373094152004E-4</c:v>
                </c:pt>
                <c:pt idx="4540">
                  <c:v>-5.3120373094152004E-4</c:v>
                </c:pt>
                <c:pt idx="4541">
                  <c:v>-5.3120373094152004E-4</c:v>
                </c:pt>
                <c:pt idx="4542">
                  <c:v>-5.3120373094152004E-4</c:v>
                </c:pt>
                <c:pt idx="4543">
                  <c:v>-5.3120373094152004E-4</c:v>
                </c:pt>
                <c:pt idx="4544">
                  <c:v>-5.3120373094152004E-4</c:v>
                </c:pt>
                <c:pt idx="4545">
                  <c:v>-5.3120373094152004E-4</c:v>
                </c:pt>
                <c:pt idx="4546">
                  <c:v>-5.3120373094152004E-4</c:v>
                </c:pt>
                <c:pt idx="4547">
                  <c:v>-5.3120373094152004E-4</c:v>
                </c:pt>
                <c:pt idx="4548">
                  <c:v>-5.3120373094152004E-4</c:v>
                </c:pt>
                <c:pt idx="4549">
                  <c:v>-5.3120373094152004E-4</c:v>
                </c:pt>
                <c:pt idx="4550">
                  <c:v>-5.3120373094152004E-4</c:v>
                </c:pt>
                <c:pt idx="4551">
                  <c:v>-5.3120373094152004E-4</c:v>
                </c:pt>
                <c:pt idx="4552">
                  <c:v>-5.3120373094152004E-4</c:v>
                </c:pt>
                <c:pt idx="4553">
                  <c:v>-5.3120373094152004E-4</c:v>
                </c:pt>
                <c:pt idx="4554">
                  <c:v>-5.3120373094152004E-4</c:v>
                </c:pt>
                <c:pt idx="4555">
                  <c:v>-5.3120373094152004E-4</c:v>
                </c:pt>
                <c:pt idx="4556">
                  <c:v>-5.3120373094152004E-4</c:v>
                </c:pt>
                <c:pt idx="4557">
                  <c:v>-5.3120373094152004E-4</c:v>
                </c:pt>
                <c:pt idx="4558">
                  <c:v>-5.3120373094152004E-4</c:v>
                </c:pt>
                <c:pt idx="4559">
                  <c:v>-5.3120373094152004E-4</c:v>
                </c:pt>
                <c:pt idx="4560">
                  <c:v>-5.3120373094152004E-4</c:v>
                </c:pt>
                <c:pt idx="4561">
                  <c:v>-5.3120373094152004E-4</c:v>
                </c:pt>
                <c:pt idx="4562">
                  <c:v>-5.3120373094152004E-4</c:v>
                </c:pt>
                <c:pt idx="4563">
                  <c:v>-5.3120373094152004E-4</c:v>
                </c:pt>
                <c:pt idx="4564">
                  <c:v>-5.3120373094152004E-4</c:v>
                </c:pt>
                <c:pt idx="4565">
                  <c:v>-5.3120373094152004E-4</c:v>
                </c:pt>
                <c:pt idx="4566">
                  <c:v>-5.3120373094152004E-4</c:v>
                </c:pt>
                <c:pt idx="4567">
                  <c:v>-5.3120373094152004E-4</c:v>
                </c:pt>
                <c:pt idx="4568">
                  <c:v>-5.3120373094152004E-4</c:v>
                </c:pt>
                <c:pt idx="4569">
                  <c:v>-5.3120373094152004E-4</c:v>
                </c:pt>
                <c:pt idx="4570">
                  <c:v>-5.3120373094152004E-4</c:v>
                </c:pt>
                <c:pt idx="4571">
                  <c:v>-5.3120373094152004E-4</c:v>
                </c:pt>
                <c:pt idx="4572">
                  <c:v>-5.3120373094152004E-4</c:v>
                </c:pt>
                <c:pt idx="4573">
                  <c:v>-5.3120373094152004E-4</c:v>
                </c:pt>
                <c:pt idx="4574">
                  <c:v>-5.3120373094152004E-4</c:v>
                </c:pt>
                <c:pt idx="4575">
                  <c:v>-5.3120373094152004E-4</c:v>
                </c:pt>
                <c:pt idx="4576">
                  <c:v>-5.3120373094152004E-4</c:v>
                </c:pt>
                <c:pt idx="4577">
                  <c:v>-5.3120373094152004E-4</c:v>
                </c:pt>
                <c:pt idx="4578">
                  <c:v>-5.3120373094152004E-4</c:v>
                </c:pt>
                <c:pt idx="4579">
                  <c:v>-5.3120373094152004E-4</c:v>
                </c:pt>
                <c:pt idx="4580">
                  <c:v>-5.3120373094152004E-4</c:v>
                </c:pt>
                <c:pt idx="4581">
                  <c:v>-5.3120373094152004E-4</c:v>
                </c:pt>
                <c:pt idx="4582">
                  <c:v>-5.3120373094152004E-4</c:v>
                </c:pt>
                <c:pt idx="4583">
                  <c:v>-5.3120373094152004E-4</c:v>
                </c:pt>
                <c:pt idx="4584">
                  <c:v>-5.3120373094152004E-4</c:v>
                </c:pt>
                <c:pt idx="4585">
                  <c:v>-5.3120373094152004E-4</c:v>
                </c:pt>
                <c:pt idx="4586">
                  <c:v>-5.3120373094152004E-4</c:v>
                </c:pt>
                <c:pt idx="4587">
                  <c:v>-5.3120373094152004E-4</c:v>
                </c:pt>
                <c:pt idx="4588">
                  <c:v>-5.3120373094152004E-4</c:v>
                </c:pt>
                <c:pt idx="4589">
                  <c:v>-5.3120373094152004E-4</c:v>
                </c:pt>
                <c:pt idx="4590">
                  <c:v>-5.3120373094152004E-4</c:v>
                </c:pt>
                <c:pt idx="4591">
                  <c:v>-5.3120373094152004E-4</c:v>
                </c:pt>
                <c:pt idx="4592">
                  <c:v>-5.3120373094152004E-4</c:v>
                </c:pt>
                <c:pt idx="4593">
                  <c:v>-5.3120373094152004E-4</c:v>
                </c:pt>
                <c:pt idx="4594">
                  <c:v>-5.3120373094152004E-4</c:v>
                </c:pt>
                <c:pt idx="4595">
                  <c:v>-5.3120373094152004E-4</c:v>
                </c:pt>
                <c:pt idx="4596">
                  <c:v>-5.3120373094152004E-4</c:v>
                </c:pt>
                <c:pt idx="4597">
                  <c:v>-5.3120373094152004E-4</c:v>
                </c:pt>
                <c:pt idx="4598">
                  <c:v>-5.3120373094152004E-4</c:v>
                </c:pt>
                <c:pt idx="4599">
                  <c:v>-5.3120373094152004E-4</c:v>
                </c:pt>
                <c:pt idx="4600">
                  <c:v>-5.3120373094152004E-4</c:v>
                </c:pt>
                <c:pt idx="4601">
                  <c:v>-5.3120373094152004E-4</c:v>
                </c:pt>
                <c:pt idx="4602">
                  <c:v>-5.3120373094152004E-4</c:v>
                </c:pt>
                <c:pt idx="4603">
                  <c:v>-5.3120373094152004E-4</c:v>
                </c:pt>
                <c:pt idx="4604">
                  <c:v>-5.3120373094152004E-4</c:v>
                </c:pt>
                <c:pt idx="4605">
                  <c:v>-5.3120373094152004E-4</c:v>
                </c:pt>
                <c:pt idx="4606">
                  <c:v>-5.3120373094152004E-4</c:v>
                </c:pt>
                <c:pt idx="4607">
                  <c:v>-5.3120373094152004E-4</c:v>
                </c:pt>
                <c:pt idx="4608">
                  <c:v>-5.3120373094152004E-4</c:v>
                </c:pt>
                <c:pt idx="4609">
                  <c:v>-5.3120373094152004E-4</c:v>
                </c:pt>
                <c:pt idx="4610">
                  <c:v>-5.3120373094152004E-4</c:v>
                </c:pt>
                <c:pt idx="4611">
                  <c:v>-5.3120373094152004E-4</c:v>
                </c:pt>
                <c:pt idx="4612">
                  <c:v>-5.3120373094152004E-4</c:v>
                </c:pt>
                <c:pt idx="4613">
                  <c:v>-5.3120373094152004E-4</c:v>
                </c:pt>
                <c:pt idx="4614">
                  <c:v>-5.3120373094152004E-4</c:v>
                </c:pt>
                <c:pt idx="4615">
                  <c:v>-5.3120373094152004E-4</c:v>
                </c:pt>
                <c:pt idx="4616">
                  <c:v>-5.3120373094152004E-4</c:v>
                </c:pt>
                <c:pt idx="4617">
                  <c:v>-5.3120373094152004E-4</c:v>
                </c:pt>
                <c:pt idx="4618">
                  <c:v>-5.3120373094152004E-4</c:v>
                </c:pt>
                <c:pt idx="4619">
                  <c:v>-5.3120373094152004E-4</c:v>
                </c:pt>
                <c:pt idx="4620">
                  <c:v>-5.3120373094152004E-4</c:v>
                </c:pt>
                <c:pt idx="4621">
                  <c:v>-5.3120373094152004E-4</c:v>
                </c:pt>
                <c:pt idx="4622">
                  <c:v>-5.3120373094152004E-4</c:v>
                </c:pt>
                <c:pt idx="4623">
                  <c:v>-5.3120373094152004E-4</c:v>
                </c:pt>
                <c:pt idx="4624">
                  <c:v>-5.3120373094152004E-4</c:v>
                </c:pt>
                <c:pt idx="4625">
                  <c:v>-5.3120373094152004E-4</c:v>
                </c:pt>
                <c:pt idx="4626">
                  <c:v>-5.3120373094152004E-4</c:v>
                </c:pt>
                <c:pt idx="4627">
                  <c:v>-5.3120373094152004E-4</c:v>
                </c:pt>
                <c:pt idx="4628">
                  <c:v>-5.3120373094152004E-4</c:v>
                </c:pt>
                <c:pt idx="4629">
                  <c:v>-5.3120373094152004E-4</c:v>
                </c:pt>
                <c:pt idx="4630">
                  <c:v>-5.3120373094152004E-4</c:v>
                </c:pt>
                <c:pt idx="4631">
                  <c:v>-5.3120373094152004E-4</c:v>
                </c:pt>
                <c:pt idx="4632">
                  <c:v>-5.3120373094152004E-4</c:v>
                </c:pt>
                <c:pt idx="4633">
                  <c:v>-5.3120373094152004E-4</c:v>
                </c:pt>
                <c:pt idx="4634">
                  <c:v>-5.3120373094152004E-4</c:v>
                </c:pt>
                <c:pt idx="4635">
                  <c:v>-5.3120373094152004E-4</c:v>
                </c:pt>
                <c:pt idx="4636">
                  <c:v>-5.3120373094152004E-4</c:v>
                </c:pt>
                <c:pt idx="4637">
                  <c:v>-5.3120373094152004E-4</c:v>
                </c:pt>
                <c:pt idx="4638">
                  <c:v>-5.3120373094152004E-4</c:v>
                </c:pt>
                <c:pt idx="4639">
                  <c:v>-5.3120373094152004E-4</c:v>
                </c:pt>
                <c:pt idx="4640">
                  <c:v>-5.3120373094152004E-4</c:v>
                </c:pt>
                <c:pt idx="4641">
                  <c:v>-5.3120373094152004E-4</c:v>
                </c:pt>
                <c:pt idx="4642">
                  <c:v>-5.3120373094152004E-4</c:v>
                </c:pt>
                <c:pt idx="4643">
                  <c:v>-5.3120373094152004E-4</c:v>
                </c:pt>
                <c:pt idx="4644">
                  <c:v>-5.3120373094152004E-4</c:v>
                </c:pt>
                <c:pt idx="4645">
                  <c:v>-5.3120373094152004E-4</c:v>
                </c:pt>
                <c:pt idx="4646">
                  <c:v>-5.3120373094152004E-4</c:v>
                </c:pt>
                <c:pt idx="4647">
                  <c:v>-5.3120373094152004E-4</c:v>
                </c:pt>
                <c:pt idx="4648">
                  <c:v>-5.3120373094152004E-4</c:v>
                </c:pt>
                <c:pt idx="4649">
                  <c:v>-5.3120373094152004E-4</c:v>
                </c:pt>
                <c:pt idx="4650">
                  <c:v>-5.3120373094152004E-4</c:v>
                </c:pt>
                <c:pt idx="4651">
                  <c:v>-5.3120373094152004E-4</c:v>
                </c:pt>
                <c:pt idx="4652">
                  <c:v>-5.3120373094152004E-4</c:v>
                </c:pt>
                <c:pt idx="4653">
                  <c:v>-5.3120373094152004E-4</c:v>
                </c:pt>
                <c:pt idx="4654">
                  <c:v>-5.3120373094152004E-4</c:v>
                </c:pt>
                <c:pt idx="4655">
                  <c:v>-5.3120373094152004E-4</c:v>
                </c:pt>
                <c:pt idx="4656">
                  <c:v>-5.3120373094152004E-4</c:v>
                </c:pt>
                <c:pt idx="4657">
                  <c:v>-5.3120373094152004E-4</c:v>
                </c:pt>
                <c:pt idx="4658">
                  <c:v>-5.3120373094152004E-4</c:v>
                </c:pt>
                <c:pt idx="4659">
                  <c:v>-5.3120373094152004E-4</c:v>
                </c:pt>
                <c:pt idx="4660">
                  <c:v>-5.3120373094152004E-4</c:v>
                </c:pt>
                <c:pt idx="4661">
                  <c:v>-5.3120373094152004E-4</c:v>
                </c:pt>
                <c:pt idx="4662">
                  <c:v>-5.3120373094152004E-4</c:v>
                </c:pt>
                <c:pt idx="4663">
                  <c:v>-5.3120373094152004E-4</c:v>
                </c:pt>
                <c:pt idx="4664">
                  <c:v>-5.3120373094152004E-4</c:v>
                </c:pt>
                <c:pt idx="4665">
                  <c:v>-5.3120373094152004E-4</c:v>
                </c:pt>
                <c:pt idx="4666">
                  <c:v>-5.3120373094152004E-4</c:v>
                </c:pt>
                <c:pt idx="4667">
                  <c:v>-5.3120373094152004E-4</c:v>
                </c:pt>
                <c:pt idx="4668">
                  <c:v>-5.3120373094152004E-4</c:v>
                </c:pt>
                <c:pt idx="4669">
                  <c:v>-5.3120373094152004E-4</c:v>
                </c:pt>
                <c:pt idx="4670">
                  <c:v>-5.3120373094152004E-4</c:v>
                </c:pt>
                <c:pt idx="4671">
                  <c:v>-5.3120373094152004E-4</c:v>
                </c:pt>
                <c:pt idx="4672">
                  <c:v>-5.3120373094152004E-4</c:v>
                </c:pt>
                <c:pt idx="4673">
                  <c:v>-5.3120373094152004E-4</c:v>
                </c:pt>
                <c:pt idx="4674">
                  <c:v>-5.3120373094152004E-4</c:v>
                </c:pt>
                <c:pt idx="4675">
                  <c:v>-5.3120373094152004E-4</c:v>
                </c:pt>
                <c:pt idx="4676">
                  <c:v>-5.3120373094152004E-4</c:v>
                </c:pt>
                <c:pt idx="4677">
                  <c:v>-5.3120373094152004E-4</c:v>
                </c:pt>
                <c:pt idx="4678">
                  <c:v>-5.3120373094152004E-4</c:v>
                </c:pt>
                <c:pt idx="4679">
                  <c:v>-5.3120373094152004E-4</c:v>
                </c:pt>
                <c:pt idx="4680">
                  <c:v>-5.3120373094152004E-4</c:v>
                </c:pt>
                <c:pt idx="4681">
                  <c:v>-5.3120373094152004E-4</c:v>
                </c:pt>
                <c:pt idx="4682">
                  <c:v>-5.3120373094152004E-4</c:v>
                </c:pt>
                <c:pt idx="4683">
                  <c:v>-5.3120373094152004E-4</c:v>
                </c:pt>
                <c:pt idx="4684">
                  <c:v>-5.3120373094152004E-4</c:v>
                </c:pt>
                <c:pt idx="4685">
                  <c:v>-5.3120373094152004E-4</c:v>
                </c:pt>
                <c:pt idx="4686">
                  <c:v>-5.3120373094152004E-4</c:v>
                </c:pt>
                <c:pt idx="4687">
                  <c:v>-5.3120373094152004E-4</c:v>
                </c:pt>
                <c:pt idx="4688">
                  <c:v>-5.3120373094152004E-4</c:v>
                </c:pt>
                <c:pt idx="4689">
                  <c:v>-5.3120373094152004E-4</c:v>
                </c:pt>
                <c:pt idx="4690">
                  <c:v>-5.3120373094152004E-4</c:v>
                </c:pt>
                <c:pt idx="4691">
                  <c:v>-5.3120373094152004E-4</c:v>
                </c:pt>
                <c:pt idx="4692">
                  <c:v>-5.3120373094152004E-4</c:v>
                </c:pt>
                <c:pt idx="4693">
                  <c:v>-5.3120373094152004E-4</c:v>
                </c:pt>
                <c:pt idx="4694">
                  <c:v>-5.3120373094152004E-4</c:v>
                </c:pt>
                <c:pt idx="4695">
                  <c:v>-5.3120373094152004E-4</c:v>
                </c:pt>
                <c:pt idx="4696">
                  <c:v>-5.3120373094152004E-4</c:v>
                </c:pt>
                <c:pt idx="4697">
                  <c:v>-5.3120373094152004E-4</c:v>
                </c:pt>
                <c:pt idx="4698">
                  <c:v>-5.3120373094152004E-4</c:v>
                </c:pt>
                <c:pt idx="4699">
                  <c:v>-5.3120373094152004E-4</c:v>
                </c:pt>
                <c:pt idx="4700">
                  <c:v>-5.3120373094152004E-4</c:v>
                </c:pt>
                <c:pt idx="4701">
                  <c:v>-5.3120373094152004E-4</c:v>
                </c:pt>
                <c:pt idx="4702">
                  <c:v>-5.3120373094152004E-4</c:v>
                </c:pt>
                <c:pt idx="4703">
                  <c:v>-5.3120373094152004E-4</c:v>
                </c:pt>
                <c:pt idx="4704">
                  <c:v>-5.3120373094152004E-4</c:v>
                </c:pt>
                <c:pt idx="4705">
                  <c:v>-5.3120373094152004E-4</c:v>
                </c:pt>
                <c:pt idx="4706">
                  <c:v>-5.3120373094152004E-4</c:v>
                </c:pt>
                <c:pt idx="4707">
                  <c:v>-5.3120373094152004E-4</c:v>
                </c:pt>
                <c:pt idx="4708">
                  <c:v>-5.3120373094152004E-4</c:v>
                </c:pt>
                <c:pt idx="4709">
                  <c:v>-5.3120373094152004E-4</c:v>
                </c:pt>
                <c:pt idx="4710">
                  <c:v>-5.3120373094152004E-4</c:v>
                </c:pt>
                <c:pt idx="4711">
                  <c:v>-5.3120373094152004E-4</c:v>
                </c:pt>
                <c:pt idx="4712">
                  <c:v>-5.3120373094152004E-4</c:v>
                </c:pt>
                <c:pt idx="4713">
                  <c:v>-5.3120373094152004E-4</c:v>
                </c:pt>
                <c:pt idx="4714">
                  <c:v>-5.3120373094152004E-4</c:v>
                </c:pt>
                <c:pt idx="4715">
                  <c:v>-5.3120373094152004E-4</c:v>
                </c:pt>
                <c:pt idx="4716">
                  <c:v>-5.3120373094152004E-4</c:v>
                </c:pt>
                <c:pt idx="4717">
                  <c:v>-5.3120373094152004E-4</c:v>
                </c:pt>
                <c:pt idx="4718">
                  <c:v>-5.3120373094152004E-4</c:v>
                </c:pt>
                <c:pt idx="4719">
                  <c:v>-5.3120373094152004E-4</c:v>
                </c:pt>
                <c:pt idx="4720">
                  <c:v>-5.3120373094152004E-4</c:v>
                </c:pt>
                <c:pt idx="4721">
                  <c:v>-5.3120373094152004E-4</c:v>
                </c:pt>
                <c:pt idx="4722">
                  <c:v>-5.3120373094152004E-4</c:v>
                </c:pt>
                <c:pt idx="4723">
                  <c:v>-5.3120373094152004E-4</c:v>
                </c:pt>
                <c:pt idx="4724">
                  <c:v>-5.3120373094152004E-4</c:v>
                </c:pt>
                <c:pt idx="4725">
                  <c:v>-5.3120373094152004E-4</c:v>
                </c:pt>
                <c:pt idx="4726">
                  <c:v>-5.3120373094152004E-4</c:v>
                </c:pt>
                <c:pt idx="4727">
                  <c:v>-5.3120373094152004E-4</c:v>
                </c:pt>
                <c:pt idx="4728">
                  <c:v>-5.3120373094152004E-4</c:v>
                </c:pt>
                <c:pt idx="4729">
                  <c:v>-5.3120373094152004E-4</c:v>
                </c:pt>
                <c:pt idx="4730">
                  <c:v>-5.3120373094152004E-4</c:v>
                </c:pt>
                <c:pt idx="4731">
                  <c:v>-5.3120373094152004E-4</c:v>
                </c:pt>
                <c:pt idx="4732">
                  <c:v>-5.3120373094152004E-4</c:v>
                </c:pt>
                <c:pt idx="4733">
                  <c:v>-5.3120373094152004E-4</c:v>
                </c:pt>
                <c:pt idx="4734">
                  <c:v>-5.3120373094152004E-4</c:v>
                </c:pt>
                <c:pt idx="4735">
                  <c:v>-5.3120373094152004E-4</c:v>
                </c:pt>
                <c:pt idx="4736">
                  <c:v>-5.3120373094152004E-4</c:v>
                </c:pt>
                <c:pt idx="4737">
                  <c:v>-5.3120373094152004E-4</c:v>
                </c:pt>
                <c:pt idx="4738">
                  <c:v>-5.3120373094152004E-4</c:v>
                </c:pt>
                <c:pt idx="4739">
                  <c:v>-5.3120373094152004E-4</c:v>
                </c:pt>
                <c:pt idx="4740">
                  <c:v>-5.3120373094152004E-4</c:v>
                </c:pt>
                <c:pt idx="4741">
                  <c:v>-5.3120373094152004E-4</c:v>
                </c:pt>
                <c:pt idx="4742">
                  <c:v>-5.3120373094152004E-4</c:v>
                </c:pt>
                <c:pt idx="4743">
                  <c:v>-5.3120373094152004E-4</c:v>
                </c:pt>
                <c:pt idx="4744">
                  <c:v>-5.3120373094152004E-4</c:v>
                </c:pt>
                <c:pt idx="4745">
                  <c:v>-5.3120373094152004E-4</c:v>
                </c:pt>
                <c:pt idx="4746">
                  <c:v>-5.3120373094152004E-4</c:v>
                </c:pt>
                <c:pt idx="4747">
                  <c:v>-5.3120373094152004E-4</c:v>
                </c:pt>
                <c:pt idx="4748">
                  <c:v>-5.3120373094152004E-4</c:v>
                </c:pt>
                <c:pt idx="4749">
                  <c:v>-5.3120373094152004E-4</c:v>
                </c:pt>
                <c:pt idx="4750">
                  <c:v>-5.3120373094152004E-4</c:v>
                </c:pt>
                <c:pt idx="4751">
                  <c:v>-5.3120373094152004E-4</c:v>
                </c:pt>
                <c:pt idx="4752">
                  <c:v>-5.3120373094152004E-4</c:v>
                </c:pt>
                <c:pt idx="4753">
                  <c:v>-5.3120373094152004E-4</c:v>
                </c:pt>
                <c:pt idx="4754">
                  <c:v>-5.3120373094152004E-4</c:v>
                </c:pt>
                <c:pt idx="4755">
                  <c:v>-5.3120373094152004E-4</c:v>
                </c:pt>
                <c:pt idx="4756">
                  <c:v>-5.3120373094152004E-4</c:v>
                </c:pt>
                <c:pt idx="4757">
                  <c:v>-5.3120373094152004E-4</c:v>
                </c:pt>
                <c:pt idx="4758">
                  <c:v>-5.3120373094152004E-4</c:v>
                </c:pt>
                <c:pt idx="4759">
                  <c:v>-5.3120373094152004E-4</c:v>
                </c:pt>
                <c:pt idx="4760">
                  <c:v>-5.3120373094152004E-4</c:v>
                </c:pt>
                <c:pt idx="4761">
                  <c:v>-5.3120373094152004E-4</c:v>
                </c:pt>
                <c:pt idx="4762">
                  <c:v>-5.3120373094152004E-4</c:v>
                </c:pt>
                <c:pt idx="4763">
                  <c:v>-5.3120373094152004E-4</c:v>
                </c:pt>
                <c:pt idx="4764">
                  <c:v>-5.3120373094152004E-4</c:v>
                </c:pt>
                <c:pt idx="4765">
                  <c:v>-5.3120373094152004E-4</c:v>
                </c:pt>
                <c:pt idx="4766">
                  <c:v>-5.3120373094152004E-4</c:v>
                </c:pt>
                <c:pt idx="4767">
                  <c:v>-5.3120373094152004E-4</c:v>
                </c:pt>
                <c:pt idx="4768">
                  <c:v>-5.3120373094152004E-4</c:v>
                </c:pt>
                <c:pt idx="4769">
                  <c:v>-5.3120373094152004E-4</c:v>
                </c:pt>
                <c:pt idx="4770">
                  <c:v>-5.3120373094152004E-4</c:v>
                </c:pt>
                <c:pt idx="4771">
                  <c:v>-5.3120373094152004E-4</c:v>
                </c:pt>
                <c:pt idx="4772">
                  <c:v>-5.3120373094152004E-4</c:v>
                </c:pt>
                <c:pt idx="4773">
                  <c:v>-5.3120373094152004E-4</c:v>
                </c:pt>
                <c:pt idx="4774">
                  <c:v>-5.3120373094152004E-4</c:v>
                </c:pt>
                <c:pt idx="4775">
                  <c:v>-5.3120373094152004E-4</c:v>
                </c:pt>
                <c:pt idx="4776">
                  <c:v>-5.3120373094152004E-4</c:v>
                </c:pt>
                <c:pt idx="4777">
                  <c:v>-5.3120373094152004E-4</c:v>
                </c:pt>
                <c:pt idx="4778">
                  <c:v>-5.3120373094152004E-4</c:v>
                </c:pt>
                <c:pt idx="4779">
                  <c:v>-5.3120373094152004E-4</c:v>
                </c:pt>
                <c:pt idx="4780">
                  <c:v>-5.3120373094152004E-4</c:v>
                </c:pt>
                <c:pt idx="4781">
                  <c:v>-5.3120373094152004E-4</c:v>
                </c:pt>
                <c:pt idx="4782">
                  <c:v>-5.3120373094152004E-4</c:v>
                </c:pt>
                <c:pt idx="4783">
                  <c:v>-5.3120373094152004E-4</c:v>
                </c:pt>
                <c:pt idx="4784">
                  <c:v>-5.3120373094152004E-4</c:v>
                </c:pt>
                <c:pt idx="4785">
                  <c:v>-5.3120373094152004E-4</c:v>
                </c:pt>
                <c:pt idx="4786">
                  <c:v>-5.3120373094152004E-4</c:v>
                </c:pt>
                <c:pt idx="4787">
                  <c:v>-5.3120373094152004E-4</c:v>
                </c:pt>
                <c:pt idx="4788">
                  <c:v>-5.3120373094152004E-4</c:v>
                </c:pt>
                <c:pt idx="4789">
                  <c:v>-5.3120373094152004E-4</c:v>
                </c:pt>
                <c:pt idx="4790">
                  <c:v>-5.3120373094152004E-4</c:v>
                </c:pt>
                <c:pt idx="4791">
                  <c:v>-5.3120373094152004E-4</c:v>
                </c:pt>
                <c:pt idx="4792">
                  <c:v>-5.3120373094152004E-4</c:v>
                </c:pt>
                <c:pt idx="4793">
                  <c:v>-5.3120373094152004E-4</c:v>
                </c:pt>
                <c:pt idx="4794">
                  <c:v>-5.3120373094152004E-4</c:v>
                </c:pt>
                <c:pt idx="4795">
                  <c:v>-5.3120373094152004E-4</c:v>
                </c:pt>
                <c:pt idx="4796">
                  <c:v>-5.3120373094152004E-4</c:v>
                </c:pt>
                <c:pt idx="4797">
                  <c:v>-5.3120373094152004E-4</c:v>
                </c:pt>
                <c:pt idx="4798">
                  <c:v>-5.3120373094152004E-4</c:v>
                </c:pt>
                <c:pt idx="4799">
                  <c:v>-5.3120373094152004E-4</c:v>
                </c:pt>
                <c:pt idx="4800">
                  <c:v>-5.3120373094152004E-4</c:v>
                </c:pt>
                <c:pt idx="4801">
                  <c:v>-5.3120373094152004E-4</c:v>
                </c:pt>
                <c:pt idx="4802">
                  <c:v>-5.3120373094152004E-4</c:v>
                </c:pt>
                <c:pt idx="4803">
                  <c:v>-5.3120373094152004E-4</c:v>
                </c:pt>
                <c:pt idx="4804">
                  <c:v>-5.3120373094152004E-4</c:v>
                </c:pt>
                <c:pt idx="4805">
                  <c:v>-5.3120373094152004E-4</c:v>
                </c:pt>
                <c:pt idx="4806">
                  <c:v>-5.3120373094152004E-4</c:v>
                </c:pt>
                <c:pt idx="4807">
                  <c:v>-5.3120373094152004E-4</c:v>
                </c:pt>
                <c:pt idx="4808">
                  <c:v>-5.3120373094152004E-4</c:v>
                </c:pt>
                <c:pt idx="4809">
                  <c:v>-5.3120373094152004E-4</c:v>
                </c:pt>
                <c:pt idx="4810">
                  <c:v>-5.3120373094152004E-4</c:v>
                </c:pt>
                <c:pt idx="4811">
                  <c:v>-5.3120373094152004E-4</c:v>
                </c:pt>
                <c:pt idx="4812">
                  <c:v>-5.3120373094152004E-4</c:v>
                </c:pt>
                <c:pt idx="4813">
                  <c:v>-5.3120373094152004E-4</c:v>
                </c:pt>
                <c:pt idx="4814">
                  <c:v>-5.3120373094152004E-4</c:v>
                </c:pt>
                <c:pt idx="4815">
                  <c:v>-5.3120373094152004E-4</c:v>
                </c:pt>
                <c:pt idx="4816">
                  <c:v>-5.3120373094152004E-4</c:v>
                </c:pt>
                <c:pt idx="4817">
                  <c:v>-5.3120373094152004E-4</c:v>
                </c:pt>
                <c:pt idx="4818">
                  <c:v>-5.3120373094152004E-4</c:v>
                </c:pt>
                <c:pt idx="4819">
                  <c:v>-5.3120373094152004E-4</c:v>
                </c:pt>
                <c:pt idx="4820">
                  <c:v>-5.3120373094152004E-4</c:v>
                </c:pt>
                <c:pt idx="4821">
                  <c:v>-5.3120373094152004E-4</c:v>
                </c:pt>
                <c:pt idx="4822">
                  <c:v>-5.3120373094152004E-4</c:v>
                </c:pt>
                <c:pt idx="4823">
                  <c:v>-5.3120373094152004E-4</c:v>
                </c:pt>
                <c:pt idx="4824">
                  <c:v>-5.3120373094152004E-4</c:v>
                </c:pt>
                <c:pt idx="4825">
                  <c:v>-5.3120373094152004E-4</c:v>
                </c:pt>
                <c:pt idx="4826">
                  <c:v>-5.3120373094152004E-4</c:v>
                </c:pt>
                <c:pt idx="4827">
                  <c:v>-5.3120373094152004E-4</c:v>
                </c:pt>
                <c:pt idx="4828">
                  <c:v>-5.3120373094152004E-4</c:v>
                </c:pt>
                <c:pt idx="4829">
                  <c:v>-5.3120373094152004E-4</c:v>
                </c:pt>
                <c:pt idx="4830">
                  <c:v>-5.3120373094152004E-4</c:v>
                </c:pt>
                <c:pt idx="4831">
                  <c:v>-5.3120373094152004E-4</c:v>
                </c:pt>
                <c:pt idx="4832">
                  <c:v>-5.3120373094152004E-4</c:v>
                </c:pt>
                <c:pt idx="4833">
                  <c:v>-5.3120373094152004E-4</c:v>
                </c:pt>
                <c:pt idx="4834">
                  <c:v>-5.3120373094152004E-4</c:v>
                </c:pt>
                <c:pt idx="4835">
                  <c:v>-5.3120373094152004E-4</c:v>
                </c:pt>
                <c:pt idx="4836">
                  <c:v>-5.3120373094152004E-4</c:v>
                </c:pt>
                <c:pt idx="4837">
                  <c:v>-5.3120373094152004E-4</c:v>
                </c:pt>
                <c:pt idx="4838">
                  <c:v>-5.3120373094152004E-4</c:v>
                </c:pt>
                <c:pt idx="4839">
                  <c:v>-5.3120373094152004E-4</c:v>
                </c:pt>
                <c:pt idx="4840">
                  <c:v>-5.3120373094152004E-4</c:v>
                </c:pt>
                <c:pt idx="4841">
                  <c:v>-5.3120373094152004E-4</c:v>
                </c:pt>
                <c:pt idx="4842">
                  <c:v>-5.3120373094152004E-4</c:v>
                </c:pt>
                <c:pt idx="4843">
                  <c:v>-5.3120373094152004E-4</c:v>
                </c:pt>
                <c:pt idx="4844">
                  <c:v>-5.3120373094152004E-4</c:v>
                </c:pt>
                <c:pt idx="4845">
                  <c:v>-5.3120373094152004E-4</c:v>
                </c:pt>
                <c:pt idx="4846">
                  <c:v>-5.3120373094152004E-4</c:v>
                </c:pt>
                <c:pt idx="4847">
                  <c:v>-5.3120373094152004E-4</c:v>
                </c:pt>
                <c:pt idx="4848">
                  <c:v>-5.3120373094152004E-4</c:v>
                </c:pt>
                <c:pt idx="4849">
                  <c:v>-5.3120373094152004E-4</c:v>
                </c:pt>
                <c:pt idx="4850">
                  <c:v>-5.3120373094152004E-4</c:v>
                </c:pt>
                <c:pt idx="4851">
                  <c:v>-5.3120373094152004E-4</c:v>
                </c:pt>
                <c:pt idx="4852">
                  <c:v>-5.3120373094152004E-4</c:v>
                </c:pt>
                <c:pt idx="4853">
                  <c:v>-5.3120373094152004E-4</c:v>
                </c:pt>
                <c:pt idx="4854">
                  <c:v>-5.3120373094152004E-4</c:v>
                </c:pt>
                <c:pt idx="4855">
                  <c:v>-5.3120373094152004E-4</c:v>
                </c:pt>
                <c:pt idx="4856">
                  <c:v>-5.3120373094152004E-4</c:v>
                </c:pt>
                <c:pt idx="4857">
                  <c:v>-5.3120373094152004E-4</c:v>
                </c:pt>
                <c:pt idx="4858">
                  <c:v>-5.3120373094152004E-4</c:v>
                </c:pt>
                <c:pt idx="4859">
                  <c:v>-5.3120373094152004E-4</c:v>
                </c:pt>
                <c:pt idx="4860">
                  <c:v>-5.3120373094152004E-4</c:v>
                </c:pt>
                <c:pt idx="4861">
                  <c:v>-5.3120373094152004E-4</c:v>
                </c:pt>
                <c:pt idx="4862">
                  <c:v>-5.3120373094152004E-4</c:v>
                </c:pt>
                <c:pt idx="4863">
                  <c:v>-5.3120373094152004E-4</c:v>
                </c:pt>
                <c:pt idx="4864">
                  <c:v>-5.3120373094152004E-4</c:v>
                </c:pt>
                <c:pt idx="4865">
                  <c:v>-5.3120373094152004E-4</c:v>
                </c:pt>
                <c:pt idx="4866">
                  <c:v>-5.3120373094152004E-4</c:v>
                </c:pt>
                <c:pt idx="4867">
                  <c:v>-5.3120373094152004E-4</c:v>
                </c:pt>
                <c:pt idx="4868">
                  <c:v>-5.3120373094152004E-4</c:v>
                </c:pt>
                <c:pt idx="4869">
                  <c:v>-5.3120373094152004E-4</c:v>
                </c:pt>
                <c:pt idx="4870">
                  <c:v>-5.3120373094152004E-4</c:v>
                </c:pt>
                <c:pt idx="4871">
                  <c:v>-5.3120373094152004E-4</c:v>
                </c:pt>
                <c:pt idx="4872">
                  <c:v>-5.3120373094152004E-4</c:v>
                </c:pt>
                <c:pt idx="4873">
                  <c:v>-5.3120373094152004E-4</c:v>
                </c:pt>
                <c:pt idx="4874">
                  <c:v>-5.3120373094152004E-4</c:v>
                </c:pt>
                <c:pt idx="4875">
                  <c:v>-5.3120373094152004E-4</c:v>
                </c:pt>
                <c:pt idx="4876">
                  <c:v>-5.3120373094152004E-4</c:v>
                </c:pt>
                <c:pt idx="4877">
                  <c:v>-5.3120373094152004E-4</c:v>
                </c:pt>
                <c:pt idx="4878">
                  <c:v>-5.3120373094152004E-4</c:v>
                </c:pt>
                <c:pt idx="4879">
                  <c:v>-5.3120373094152004E-4</c:v>
                </c:pt>
                <c:pt idx="4880">
                  <c:v>-5.3120373094152004E-4</c:v>
                </c:pt>
                <c:pt idx="4881">
                  <c:v>-5.3120373094152004E-4</c:v>
                </c:pt>
                <c:pt idx="4882">
                  <c:v>-5.3120373094152004E-4</c:v>
                </c:pt>
                <c:pt idx="4883">
                  <c:v>-5.3120373094152004E-4</c:v>
                </c:pt>
                <c:pt idx="4884">
                  <c:v>-5.3120373094152004E-4</c:v>
                </c:pt>
                <c:pt idx="4885">
                  <c:v>-5.3120373094152004E-4</c:v>
                </c:pt>
                <c:pt idx="4886">
                  <c:v>-5.3120373094152004E-4</c:v>
                </c:pt>
                <c:pt idx="4887">
                  <c:v>-5.3120373094152004E-4</c:v>
                </c:pt>
                <c:pt idx="4888">
                  <c:v>-5.3120373094152004E-4</c:v>
                </c:pt>
                <c:pt idx="4889">
                  <c:v>-5.3120373094152004E-4</c:v>
                </c:pt>
                <c:pt idx="4890">
                  <c:v>-5.3120373094152004E-4</c:v>
                </c:pt>
                <c:pt idx="4891">
                  <c:v>-5.3120373094152004E-4</c:v>
                </c:pt>
                <c:pt idx="4892">
                  <c:v>-5.3120373094152004E-4</c:v>
                </c:pt>
                <c:pt idx="4893">
                  <c:v>-5.3120373094152004E-4</c:v>
                </c:pt>
                <c:pt idx="4894">
                  <c:v>-5.3120373094152004E-4</c:v>
                </c:pt>
                <c:pt idx="4895">
                  <c:v>-5.3120373094152004E-4</c:v>
                </c:pt>
                <c:pt idx="4896">
                  <c:v>-5.3120373094152004E-4</c:v>
                </c:pt>
                <c:pt idx="4897">
                  <c:v>-5.3120373094152004E-4</c:v>
                </c:pt>
                <c:pt idx="4898">
                  <c:v>-5.3120373094152004E-4</c:v>
                </c:pt>
                <c:pt idx="4899">
                  <c:v>-5.3120373094152004E-4</c:v>
                </c:pt>
                <c:pt idx="4900">
                  <c:v>-5.3120373094152004E-4</c:v>
                </c:pt>
                <c:pt idx="4901">
                  <c:v>-5.3120373094152004E-4</c:v>
                </c:pt>
                <c:pt idx="4902">
                  <c:v>-5.3120373094152004E-4</c:v>
                </c:pt>
                <c:pt idx="4903">
                  <c:v>-5.3120373094152004E-4</c:v>
                </c:pt>
                <c:pt idx="4904">
                  <c:v>-5.3120373094152004E-4</c:v>
                </c:pt>
                <c:pt idx="4905">
                  <c:v>-5.3120373094152004E-4</c:v>
                </c:pt>
                <c:pt idx="4906">
                  <c:v>-5.3120373094152004E-4</c:v>
                </c:pt>
                <c:pt idx="4907">
                  <c:v>-5.3120373094152004E-4</c:v>
                </c:pt>
                <c:pt idx="4908">
                  <c:v>-5.3120373094152004E-4</c:v>
                </c:pt>
                <c:pt idx="4909">
                  <c:v>-5.3120373094152004E-4</c:v>
                </c:pt>
                <c:pt idx="4910">
                  <c:v>-5.3120373094152004E-4</c:v>
                </c:pt>
                <c:pt idx="4911">
                  <c:v>-5.3120373094152004E-4</c:v>
                </c:pt>
                <c:pt idx="4912">
                  <c:v>-5.3120373094152004E-4</c:v>
                </c:pt>
                <c:pt idx="4913">
                  <c:v>-5.3120373094152004E-4</c:v>
                </c:pt>
                <c:pt idx="4914">
                  <c:v>-5.3120373094152004E-4</c:v>
                </c:pt>
                <c:pt idx="4915">
                  <c:v>-5.3120373094152004E-4</c:v>
                </c:pt>
                <c:pt idx="4916">
                  <c:v>-5.3120373094152004E-4</c:v>
                </c:pt>
                <c:pt idx="4917">
                  <c:v>-5.3120373094152004E-4</c:v>
                </c:pt>
                <c:pt idx="4918">
                  <c:v>-5.3120373094152004E-4</c:v>
                </c:pt>
                <c:pt idx="4919">
                  <c:v>-5.3120373094152004E-4</c:v>
                </c:pt>
                <c:pt idx="4920">
                  <c:v>-5.3120373094152004E-4</c:v>
                </c:pt>
                <c:pt idx="4921">
                  <c:v>-5.3120373094152004E-4</c:v>
                </c:pt>
                <c:pt idx="4922">
                  <c:v>-5.3120373094152004E-4</c:v>
                </c:pt>
                <c:pt idx="4923">
                  <c:v>-5.3120373094152004E-4</c:v>
                </c:pt>
                <c:pt idx="4924">
                  <c:v>-5.3120373094152004E-4</c:v>
                </c:pt>
                <c:pt idx="4925">
                  <c:v>-5.3120373094152004E-4</c:v>
                </c:pt>
                <c:pt idx="4926">
                  <c:v>-5.3120373094152004E-4</c:v>
                </c:pt>
                <c:pt idx="4927">
                  <c:v>-5.3120373094152004E-4</c:v>
                </c:pt>
                <c:pt idx="4928">
                  <c:v>-5.3120373094152004E-4</c:v>
                </c:pt>
                <c:pt idx="4929">
                  <c:v>-5.3120373094152004E-4</c:v>
                </c:pt>
                <c:pt idx="4930">
                  <c:v>-5.3120373094152004E-4</c:v>
                </c:pt>
                <c:pt idx="4931">
                  <c:v>-5.3120373094152004E-4</c:v>
                </c:pt>
                <c:pt idx="4932">
                  <c:v>-5.3120373094152004E-4</c:v>
                </c:pt>
                <c:pt idx="4933">
                  <c:v>-5.3120373094152004E-4</c:v>
                </c:pt>
                <c:pt idx="4934">
                  <c:v>-5.3120373094152004E-4</c:v>
                </c:pt>
                <c:pt idx="4935">
                  <c:v>-5.3120373094152004E-4</c:v>
                </c:pt>
                <c:pt idx="4936">
                  <c:v>-5.3120373094152004E-4</c:v>
                </c:pt>
                <c:pt idx="4937">
                  <c:v>-5.3120373094152004E-4</c:v>
                </c:pt>
                <c:pt idx="4938">
                  <c:v>-5.3120373094152004E-4</c:v>
                </c:pt>
                <c:pt idx="4939">
                  <c:v>-5.3120373094152004E-4</c:v>
                </c:pt>
                <c:pt idx="4940">
                  <c:v>-5.3120373094152004E-4</c:v>
                </c:pt>
                <c:pt idx="4941">
                  <c:v>-5.3120373094152004E-4</c:v>
                </c:pt>
                <c:pt idx="4942">
                  <c:v>-5.3120373094152004E-4</c:v>
                </c:pt>
                <c:pt idx="4943">
                  <c:v>-5.3120373094152004E-4</c:v>
                </c:pt>
                <c:pt idx="4944">
                  <c:v>-5.3120373094152004E-4</c:v>
                </c:pt>
                <c:pt idx="4945">
                  <c:v>-5.3120373094152004E-4</c:v>
                </c:pt>
                <c:pt idx="4946">
                  <c:v>-5.3120373094152004E-4</c:v>
                </c:pt>
                <c:pt idx="4947">
                  <c:v>-5.3120373094152004E-4</c:v>
                </c:pt>
                <c:pt idx="4948">
                  <c:v>-5.3120373094152004E-4</c:v>
                </c:pt>
                <c:pt idx="4949">
                  <c:v>-5.3120373094152004E-4</c:v>
                </c:pt>
                <c:pt idx="4950">
                  <c:v>-5.3120373094152004E-4</c:v>
                </c:pt>
                <c:pt idx="4951">
                  <c:v>-5.3120373094152004E-4</c:v>
                </c:pt>
                <c:pt idx="4952">
                  <c:v>-5.3120373094152004E-4</c:v>
                </c:pt>
                <c:pt idx="4953">
                  <c:v>-5.3120373094152004E-4</c:v>
                </c:pt>
                <c:pt idx="4954">
                  <c:v>-5.3120373094152004E-4</c:v>
                </c:pt>
                <c:pt idx="4955">
                  <c:v>-5.3120373094152004E-4</c:v>
                </c:pt>
                <c:pt idx="4956">
                  <c:v>-5.3120373094152004E-4</c:v>
                </c:pt>
                <c:pt idx="4957">
                  <c:v>-5.3120373094152004E-4</c:v>
                </c:pt>
                <c:pt idx="4958">
                  <c:v>-5.3120373094152004E-4</c:v>
                </c:pt>
                <c:pt idx="4959">
                  <c:v>-5.3120373094152004E-4</c:v>
                </c:pt>
                <c:pt idx="4960">
                  <c:v>-5.3120373094152004E-4</c:v>
                </c:pt>
                <c:pt idx="4961">
                  <c:v>-5.3120373094152004E-4</c:v>
                </c:pt>
                <c:pt idx="4962">
                  <c:v>-5.3120373094152004E-4</c:v>
                </c:pt>
                <c:pt idx="4963">
                  <c:v>-5.3120373094152004E-4</c:v>
                </c:pt>
                <c:pt idx="4964">
                  <c:v>-5.3120373094152004E-4</c:v>
                </c:pt>
                <c:pt idx="4965">
                  <c:v>-5.3120373094152004E-4</c:v>
                </c:pt>
                <c:pt idx="4966">
                  <c:v>-5.3120373094152004E-4</c:v>
                </c:pt>
                <c:pt idx="4967">
                  <c:v>-5.3120373094152004E-4</c:v>
                </c:pt>
                <c:pt idx="4968">
                  <c:v>-5.3120373094152004E-4</c:v>
                </c:pt>
                <c:pt idx="4969">
                  <c:v>-5.3120373094152004E-4</c:v>
                </c:pt>
                <c:pt idx="4970">
                  <c:v>-5.3120373094152004E-4</c:v>
                </c:pt>
                <c:pt idx="4971">
                  <c:v>-5.3120373094152004E-4</c:v>
                </c:pt>
                <c:pt idx="4972">
                  <c:v>-5.3120373094152004E-4</c:v>
                </c:pt>
                <c:pt idx="4973">
                  <c:v>-5.3120373094152004E-4</c:v>
                </c:pt>
                <c:pt idx="4974">
                  <c:v>-5.3120373094152004E-4</c:v>
                </c:pt>
                <c:pt idx="4975">
                  <c:v>-5.3120373094152004E-4</c:v>
                </c:pt>
                <c:pt idx="4976">
                  <c:v>-5.3120373094152004E-4</c:v>
                </c:pt>
                <c:pt idx="4977">
                  <c:v>-5.3120373094152004E-4</c:v>
                </c:pt>
                <c:pt idx="4978">
                  <c:v>-5.3120373094152004E-4</c:v>
                </c:pt>
                <c:pt idx="4979">
                  <c:v>-5.3120373094152004E-4</c:v>
                </c:pt>
                <c:pt idx="4980">
                  <c:v>-5.3120373094152004E-4</c:v>
                </c:pt>
                <c:pt idx="4981">
                  <c:v>-5.3120373094152004E-4</c:v>
                </c:pt>
                <c:pt idx="4982">
                  <c:v>-5.3120373094152004E-4</c:v>
                </c:pt>
                <c:pt idx="4983">
                  <c:v>-5.3120373094152004E-4</c:v>
                </c:pt>
                <c:pt idx="4984">
                  <c:v>-5.3120373094152004E-4</c:v>
                </c:pt>
                <c:pt idx="4985">
                  <c:v>-5.3120373094152004E-4</c:v>
                </c:pt>
                <c:pt idx="4986">
                  <c:v>-5.3120373094152004E-4</c:v>
                </c:pt>
                <c:pt idx="4987">
                  <c:v>-5.3120373094152004E-4</c:v>
                </c:pt>
                <c:pt idx="4988">
                  <c:v>-5.3120373094152004E-4</c:v>
                </c:pt>
                <c:pt idx="4989">
                  <c:v>-5.3120373094152004E-4</c:v>
                </c:pt>
                <c:pt idx="4990">
                  <c:v>-5.3120373094152004E-4</c:v>
                </c:pt>
                <c:pt idx="4991">
                  <c:v>-5.3120373094152004E-4</c:v>
                </c:pt>
                <c:pt idx="4992">
                  <c:v>-5.3120373094152004E-4</c:v>
                </c:pt>
                <c:pt idx="4993">
                  <c:v>-5.3120373094152004E-4</c:v>
                </c:pt>
                <c:pt idx="4994">
                  <c:v>-5.3120373094152004E-4</c:v>
                </c:pt>
                <c:pt idx="4995">
                  <c:v>-5.3120373094152004E-4</c:v>
                </c:pt>
                <c:pt idx="4996">
                  <c:v>-5.3120373094152004E-4</c:v>
                </c:pt>
                <c:pt idx="4997">
                  <c:v>-5.3120373094152004E-4</c:v>
                </c:pt>
                <c:pt idx="4998">
                  <c:v>-5.3120373094152004E-4</c:v>
                </c:pt>
                <c:pt idx="4999">
                  <c:v>-5.3120373094152004E-4</c:v>
                </c:pt>
                <c:pt idx="5000">
                  <c:v>-5.312037309415200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5-C4CC-4B02-9758-32B5EE048B0E}"/>
            </c:ext>
          </c:extLst>
        </c:ser>
        <c:ser>
          <c:idx val="11"/>
          <c:order val="2"/>
          <c:tx>
            <c:strRef>
              <c:f>'бросок-3'!$M$1</c:f>
              <c:strCache>
                <c:ptCount val="1"/>
                <c:pt idx="0">
                  <c:v>ϕ=30°</c:v>
                </c:pt>
              </c:strCache>
            </c:strRef>
          </c:tx>
          <c:spPr>
            <a:ln w="12700" cap="rnd">
              <a:solidFill>
                <a:schemeClr val="tx1">
                  <a:lumMod val="50000"/>
                  <a:lumOff val="50000"/>
                </a:schemeClr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бросок-3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1.2124355652982142E-2</c:v>
                </c:pt>
                <c:pt idx="2">
                  <c:v>2.4224536752707367E-2</c:v>
                </c:pt>
                <c:pt idx="3">
                  <c:v>3.6300543299175675E-2</c:v>
                </c:pt>
                <c:pt idx="4">
                  <c:v>4.8352505327310634E-2</c:v>
                </c:pt>
                <c:pt idx="5">
                  <c:v>6.038055240182455E-2</c:v>
                </c:pt>
                <c:pt idx="6">
                  <c:v>7.2384813036208501E-2</c:v>
                </c:pt>
                <c:pt idx="7">
                  <c:v>8.4365414699853411E-2</c:v>
                </c:pt>
                <c:pt idx="8">
                  <c:v>9.6322483827529642E-2</c:v>
                </c:pt>
                <c:pt idx="9">
                  <c:v>0.10825614582875293</c:v>
                </c:pt>
                <c:pt idx="10">
                  <c:v>0.12016652509702848</c:v>
                </c:pt>
                <c:pt idx="11">
                  <c:v>0.13205374501897499</c:v>
                </c:pt>
                <c:pt idx="12">
                  <c:v>0.14391792798333036</c:v>
                </c:pt>
                <c:pt idx="13">
                  <c:v>0.15575919538984082</c:v>
                </c:pt>
                <c:pt idx="14">
                  <c:v>0.16757766765803536</c:v>
                </c:pt>
                <c:pt idx="15">
                  <c:v>0.17937346423588699</c:v>
                </c:pt>
                <c:pt idx="16">
                  <c:v>0.19114670360836256</c:v>
                </c:pt>
                <c:pt idx="17">
                  <c:v>0.20289750330586287</c:v>
                </c:pt>
                <c:pt idx="18">
                  <c:v>0.21462597991255458</c:v>
                </c:pt>
                <c:pt idx="19">
                  <c:v>0.22633224907459559</c:v>
                </c:pt>
                <c:pt idx="20">
                  <c:v>0.23801642550825539</c:v>
                </c:pt>
                <c:pt idx="21">
                  <c:v>0.24967862300793203</c:v>
                </c:pt>
                <c:pt idx="22">
                  <c:v>0.26131895445406716</c:v>
                </c:pt>
                <c:pt idx="23">
                  <c:v>0.27293753182096064</c:v>
                </c:pt>
                <c:pt idx="24">
                  <c:v>0.28453446618448613</c:v>
                </c:pt>
                <c:pt idx="25">
                  <c:v>0.29610986772970938</c:v>
                </c:pt>
                <c:pt idx="26">
                  <c:v>0.30766384575841021</c:v>
                </c:pt>
                <c:pt idx="27">
                  <c:v>0.31919650869651006</c:v>
                </c:pt>
                <c:pt idx="28">
                  <c:v>0.33070796410140607</c:v>
                </c:pt>
                <c:pt idx="29">
                  <c:v>0.34219831866921341</c:v>
                </c:pt>
                <c:pt idx="30">
                  <c:v>0.35366767824191692</c:v>
                </c:pt>
                <c:pt idx="31">
                  <c:v>0.36511614781443352</c:v>
                </c:pt>
                <c:pt idx="32">
                  <c:v>0.37654383154158677</c:v>
                </c:pt>
                <c:pt idx="33">
                  <c:v>0.38795083274499464</c:v>
                </c:pt>
                <c:pt idx="34">
                  <c:v>0.39933725391987202</c:v>
                </c:pt>
                <c:pt idx="35">
                  <c:v>0.41070319674174893</c:v>
                </c:pt>
                <c:pt idx="36">
                  <c:v>0.42204876207310593</c:v>
                </c:pt>
                <c:pt idx="37">
                  <c:v>0.43337404996992773</c:v>
                </c:pt>
                <c:pt idx="38">
                  <c:v>0.44467915968817634</c:v>
                </c:pt>
                <c:pt idx="39">
                  <c:v>0.45596418969018476</c:v>
                </c:pt>
                <c:pt idx="40">
                  <c:v>0.46722923765097268</c:v>
                </c:pt>
                <c:pt idx="41">
                  <c:v>0.47847440046448486</c:v>
                </c:pt>
                <c:pt idx="42">
                  <c:v>0.48969977424975381</c:v>
                </c:pt>
                <c:pt idx="43">
                  <c:v>0.50090545435698741</c:v>
                </c:pt>
                <c:pt idx="44">
                  <c:v>0.51209153537358321</c:v>
                </c:pt>
                <c:pt idx="45">
                  <c:v>0.52325811113006948</c:v>
                </c:pt>
                <c:pt idx="46">
                  <c:v>0.5344052747059751</c:v>
                </c:pt>
                <c:pt idx="47">
                  <c:v>0.54553311843562902</c:v>
                </c:pt>
                <c:pt idx="48">
                  <c:v>0.55664173391388971</c:v>
                </c:pt>
                <c:pt idx="49">
                  <c:v>0.56773121200180654</c:v>
                </c:pt>
                <c:pt idx="50">
                  <c:v>0.57880164283221358</c:v>
                </c:pt>
                <c:pt idx="51">
                  <c:v>0.58985311581525657</c:v>
                </c:pt>
                <c:pt idx="52">
                  <c:v>0.60088571964385484</c:v>
                </c:pt>
                <c:pt idx="53">
                  <c:v>0.61189954229909871</c:v>
                </c:pt>
                <c:pt idx="54">
                  <c:v>0.62289467105558283</c:v>
                </c:pt>
                <c:pt idx="55">
                  <c:v>0.633871192486677</c:v>
                </c:pt>
                <c:pt idx="56">
                  <c:v>0.64482919246973558</c:v>
                </c:pt>
                <c:pt idx="57">
                  <c:v>0.65576875619124564</c:v>
                </c:pt>
                <c:pt idx="58">
                  <c:v>0.66668996815191572</c:v>
                </c:pt>
                <c:pt idx="59">
                  <c:v>0.67759291217170503</c:v>
                </c:pt>
                <c:pt idx="60">
                  <c:v>0.68847767139479465</c:v>
                </c:pt>
                <c:pt idx="61">
                  <c:v>0.69934432829450177</c:v>
                </c:pt>
                <c:pt idx="62">
                  <c:v>0.7101929646781372</c:v>
                </c:pt>
                <c:pt idx="63">
                  <c:v>0.72102366169180721</c:v>
                </c:pt>
                <c:pt idx="64">
                  <c:v>0.73183649982516108</c:v>
                </c:pt>
                <c:pt idx="65">
                  <c:v>0.74263155891608446</c:v>
                </c:pt>
                <c:pt idx="66">
                  <c:v>0.75340891815533939</c:v>
                </c:pt>
                <c:pt idx="67">
                  <c:v>0.76416865609115259</c:v>
                </c:pt>
                <c:pt idx="68">
                  <c:v>0.77491085063375187</c:v>
                </c:pt>
                <c:pt idx="69">
                  <c:v>0.78563557905985204</c:v>
                </c:pt>
                <c:pt idx="70">
                  <c:v>0.79634291801709056</c:v>
                </c:pt>
                <c:pt idx="71">
                  <c:v>0.8070329435284147</c:v>
                </c:pt>
                <c:pt idx="72">
                  <c:v>0.81770573099641952</c:v>
                </c:pt>
                <c:pt idx="73">
                  <c:v>0.82836135520763865</c:v>
                </c:pt>
                <c:pt idx="74">
                  <c:v>0.83899989033678812</c:v>
                </c:pt>
                <c:pt idx="75">
                  <c:v>0.84962140995096413</c:v>
                </c:pt>
                <c:pt idx="76">
                  <c:v>0.86022598701379493</c:v>
                </c:pt>
                <c:pt idx="77">
                  <c:v>0.87081369388954855</c:v>
                </c:pt>
                <c:pt idx="78">
                  <c:v>0.88138460234719607</c:v>
                </c:pt>
                <c:pt idx="79">
                  <c:v>0.89193878356443157</c:v>
                </c:pt>
                <c:pt idx="80">
                  <c:v>0.90247630813164981</c:v>
                </c:pt>
                <c:pt idx="81">
                  <c:v>0.91299724605588162</c:v>
                </c:pt>
                <c:pt idx="82">
                  <c:v>0.92350166676468826</c:v>
                </c:pt>
                <c:pt idx="83">
                  <c:v>0.93398963911001487</c:v>
                </c:pt>
                <c:pt idx="84">
                  <c:v>0.94446123137200422</c:v>
                </c:pt>
                <c:pt idx="85">
                  <c:v>0.95491651126277088</c:v>
                </c:pt>
                <c:pt idx="86">
                  <c:v>0.96535554593013739</c:v>
                </c:pt>
                <c:pt idx="87">
                  <c:v>0.9757784019613317</c:v>
                </c:pt>
                <c:pt idx="88">
                  <c:v>0.98618514538664737</c:v>
                </c:pt>
                <c:pt idx="89">
                  <c:v>0.99657584168306745</c:v>
                </c:pt>
                <c:pt idx="90">
                  <c:v>1.0069505557778518</c:v>
                </c:pt>
                <c:pt idx="91">
                  <c:v>1.0173093520520888</c:v>
                </c:pt>
                <c:pt idx="92">
                  <c:v>1.0276522943442132</c:v>
                </c:pt>
                <c:pt idx="93">
                  <c:v>1.0379794459534877</c:v>
                </c:pt>
                <c:pt idx="94">
                  <c:v>1.0482908696434525</c:v>
                </c:pt>
                <c:pt idx="95">
                  <c:v>1.0585866276453415</c:v>
                </c:pt>
                <c:pt idx="96">
                  <c:v>1.0688667816614645</c:v>
                </c:pt>
                <c:pt idx="97">
                  <c:v>1.0791313928685597</c:v>
                </c:pt>
                <c:pt idx="98">
                  <c:v>1.0893805219211126</c:v>
                </c:pt>
                <c:pt idx="99">
                  <c:v>1.0996142289546453</c:v>
                </c:pt>
                <c:pt idx="100">
                  <c:v>1.1098325735889756</c:v>
                </c:pt>
                <c:pt idx="101">
                  <c:v>1.1200356149314452</c:v>
                </c:pt>
                <c:pt idx="102">
                  <c:v>1.13022341158012</c:v>
                </c:pt>
                <c:pt idx="103">
                  <c:v>1.1403960216269604</c:v>
                </c:pt>
                <c:pt idx="104">
                  <c:v>1.1505535026609652</c:v>
                </c:pt>
                <c:pt idx="105">
                  <c:v>1.1606959117712856</c:v>
                </c:pt>
                <c:pt idx="106">
                  <c:v>1.1708233055503143</c:v>
                </c:pt>
                <c:pt idx="107">
                  <c:v>1.1809357400967468</c:v>
                </c:pt>
                <c:pt idx="108">
                  <c:v>1.1910332710186162</c:v>
                </c:pt>
                <c:pt idx="109">
                  <c:v>1.2011159534363041</c:v>
                </c:pt>
                <c:pt idx="110">
                  <c:v>1.2111838419855241</c:v>
                </c:pt>
                <c:pt idx="111">
                  <c:v>1.2212369908202834</c:v>
                </c:pt>
                <c:pt idx="112">
                  <c:v>1.2312754536158175</c:v>
                </c:pt>
                <c:pt idx="113">
                  <c:v>1.2412992835715035</c:v>
                </c:pt>
                <c:pt idx="114">
                  <c:v>1.2513085334137493</c:v>
                </c:pt>
                <c:pt idx="115">
                  <c:v>1.2613032553988592</c:v>
                </c:pt>
                <c:pt idx="116">
                  <c:v>1.2712835013158796</c:v>
                </c:pt>
                <c:pt idx="117">
                  <c:v>1.2812493224894206</c:v>
                </c:pt>
                <c:pt idx="118">
                  <c:v>1.2912007697824575</c:v>
                </c:pt>
                <c:pt idx="119">
                  <c:v>1.3011378935991111</c:v>
                </c:pt>
                <c:pt idx="120">
                  <c:v>1.3110607438874082</c:v>
                </c:pt>
                <c:pt idx="121">
                  <c:v>1.3209693701420209</c:v>
                </c:pt>
                <c:pt idx="122">
                  <c:v>1.330863821406987</c:v>
                </c:pt>
                <c:pt idx="123">
                  <c:v>1.3407441462784118</c:v>
                </c:pt>
                <c:pt idx="124">
                  <c:v>1.35061039290715</c:v>
                </c:pt>
                <c:pt idx="125">
                  <c:v>1.3604626090014709</c:v>
                </c:pt>
                <c:pt idx="126">
                  <c:v>1.3703008418297031</c:v>
                </c:pt>
                <c:pt idx="127">
                  <c:v>1.3801251382228656</c:v>
                </c:pt>
                <c:pt idx="128">
                  <c:v>1.3899355445772776</c:v>
                </c:pt>
                <c:pt idx="129">
                  <c:v>1.3997321068571549</c:v>
                </c:pt>
                <c:pt idx="130">
                  <c:v>1.4095148705971881</c:v>
                </c:pt>
                <c:pt idx="131">
                  <c:v>1.4192838809051056</c:v>
                </c:pt>
                <c:pt idx="132">
                  <c:v>1.4290391824642212</c:v>
                </c:pt>
                <c:pt idx="133">
                  <c:v>1.4387808195359664</c:v>
                </c:pt>
                <c:pt idx="134">
                  <c:v>1.448508835962407</c:v>
                </c:pt>
                <c:pt idx="135">
                  <c:v>1.4582232751687472</c:v>
                </c:pt>
                <c:pt idx="136">
                  <c:v>1.4679241801658178</c:v>
                </c:pt>
                <c:pt idx="137">
                  <c:v>1.4776115935525513</c:v>
                </c:pt>
                <c:pt idx="138">
                  <c:v>1.4872855575184445</c:v>
                </c:pt>
                <c:pt idx="139">
                  <c:v>1.4969461138460061</c:v>
                </c:pt>
                <c:pt idx="140">
                  <c:v>1.5065933039131938</c:v>
                </c:pt>
                <c:pt idx="141">
                  <c:v>1.5162271686958377</c:v>
                </c:pt>
                <c:pt idx="142">
                  <c:v>1.5258477487700519</c:v>
                </c:pt>
                <c:pt idx="143">
                  <c:v>1.5354550843146342</c:v>
                </c:pt>
                <c:pt idx="144">
                  <c:v>1.5450492151134552</c:v>
                </c:pt>
                <c:pt idx="145">
                  <c:v>1.5546301805578353</c:v>
                </c:pt>
                <c:pt idx="146">
                  <c:v>1.5641980196489118</c:v>
                </c:pt>
                <c:pt idx="147">
                  <c:v>1.5737527709999943</c:v>
                </c:pt>
                <c:pt idx="148">
                  <c:v>1.5832944728389118</c:v>
                </c:pt>
                <c:pt idx="149">
                  <c:v>1.5928231630103478</c:v>
                </c:pt>
                <c:pt idx="150">
                  <c:v>1.602338878978167</c:v>
                </c:pt>
                <c:pt idx="151">
                  <c:v>1.6118416578277324</c:v>
                </c:pt>
                <c:pt idx="152">
                  <c:v>1.6213315362682137</c:v>
                </c:pt>
                <c:pt idx="153">
                  <c:v>1.6308085506348859</c:v>
                </c:pt>
                <c:pt idx="154">
                  <c:v>1.6402727368914201</c:v>
                </c:pt>
                <c:pt idx="155">
                  <c:v>1.6497241306321659</c:v>
                </c:pt>
                <c:pt idx="156">
                  <c:v>1.659162767084426</c:v>
                </c:pt>
                <c:pt idx="157">
                  <c:v>1.668588681110722</c:v>
                </c:pt>
                <c:pt idx="158">
                  <c:v>1.6780019072110537</c:v>
                </c:pt>
                <c:pt idx="159">
                  <c:v>1.6874024795251508</c:v>
                </c:pt>
                <c:pt idx="160">
                  <c:v>1.6967904318347173</c:v>
                </c:pt>
                <c:pt idx="161">
                  <c:v>1.706165797565669</c:v>
                </c:pt>
                <c:pt idx="162">
                  <c:v>1.7155286097903646</c:v>
                </c:pt>
                <c:pt idx="163">
                  <c:v>1.72487890122983</c:v>
                </c:pt>
                <c:pt idx="164">
                  <c:v>1.7342167042559766</c:v>
                </c:pt>
                <c:pt idx="165">
                  <c:v>1.743542050893814</c:v>
                </c:pt>
                <c:pt idx="166">
                  <c:v>1.7528549728236553</c:v>
                </c:pt>
                <c:pt idx="167">
                  <c:v>1.7621555013833188</c:v>
                </c:pt>
                <c:pt idx="168">
                  <c:v>1.7714436675703229</c:v>
                </c:pt>
                <c:pt idx="169">
                  <c:v>1.780719502044076</c:v>
                </c:pt>
                <c:pt idx="170">
                  <c:v>1.789983035128061</c:v>
                </c:pt>
                <c:pt idx="171">
                  <c:v>1.7992342968120156</c:v>
                </c:pt>
                <c:pt idx="172">
                  <c:v>1.8084733167541074</c:v>
                </c:pt>
                <c:pt idx="173">
                  <c:v>1.8177001242831037</c:v>
                </c:pt>
                <c:pt idx="174">
                  <c:v>1.8269147484005384</c:v>
                </c:pt>
                <c:pt idx="175">
                  <c:v>1.8361172177828726</c:v>
                </c:pt>
                <c:pt idx="176">
                  <c:v>1.8453075607836527</c:v>
                </c:pt>
                <c:pt idx="177">
                  <c:v>1.8544858054356634</c:v>
                </c:pt>
                <c:pt idx="178">
                  <c:v>1.8636519794530775</c:v>
                </c:pt>
                <c:pt idx="179">
                  <c:v>1.8728061102336011</c:v>
                </c:pt>
                <c:pt idx="180">
                  <c:v>1.8819482248606156</c:v>
                </c:pt>
                <c:pt idx="181">
                  <c:v>1.8910783501053163</c:v>
                </c:pt>
                <c:pt idx="182">
                  <c:v>1.9001965124288474</c:v>
                </c:pt>
                <c:pt idx="183">
                  <c:v>1.9093027379844327</c:v>
                </c:pt>
                <c:pt idx="184">
                  <c:v>1.9183970526195051</c:v>
                </c:pt>
                <c:pt idx="185">
                  <c:v>1.9274794818778309</c:v>
                </c:pt>
                <c:pt idx="186">
                  <c:v>1.9365500510016318</c:v>
                </c:pt>
                <c:pt idx="187">
                  <c:v>1.9456087849337047</c:v>
                </c:pt>
                <c:pt idx="188">
                  <c:v>1.9546557083195368</c:v>
                </c:pt>
                <c:pt idx="189">
                  <c:v>1.9636908455094202</c:v>
                </c:pt>
                <c:pt idx="190">
                  <c:v>1.972714220560561</c:v>
                </c:pt>
                <c:pt idx="191">
                  <c:v>1.9817258572391883</c:v>
                </c:pt>
                <c:pt idx="192">
                  <c:v>1.9907257790226587</c:v>
                </c:pt>
                <c:pt idx="193">
                  <c:v>1.9997140091015593</c:v>
                </c:pt>
                <c:pt idx="194">
                  <c:v>2.0086905703818072</c:v>
                </c:pt>
                <c:pt idx="195">
                  <c:v>2.0176554854867481</c:v>
                </c:pt>
                <c:pt idx="196">
                  <c:v>2.0266087767592502</c:v>
                </c:pt>
                <c:pt idx="197">
                  <c:v>2.0355504662637975</c:v>
                </c:pt>
                <c:pt idx="198">
                  <c:v>2.04448057578858</c:v>
                </c:pt>
                <c:pt idx="199">
                  <c:v>2.0533991268475815</c:v>
                </c:pt>
                <c:pt idx="200">
                  <c:v>2.0623061406826655</c:v>
                </c:pt>
                <c:pt idx="201">
                  <c:v>2.071201638265658</c:v>
                </c:pt>
                <c:pt idx="202">
                  <c:v>2.0800856403004291</c:v>
                </c:pt>
                <c:pt idx="203">
                  <c:v>2.0889581672249711</c:v>
                </c:pt>
                <c:pt idx="204">
                  <c:v>2.0978192392134747</c:v>
                </c:pt>
                <c:pt idx="205">
                  <c:v>2.1066688761784036</c:v>
                </c:pt>
                <c:pt idx="206">
                  <c:v>2.1155070977725665</c:v>
                </c:pt>
                <c:pt idx="207">
                  <c:v>2.1243339233911853</c:v>
                </c:pt>
                <c:pt idx="208">
                  <c:v>2.1331493721739641</c:v>
                </c:pt>
                <c:pt idx="209">
                  <c:v>2.1419534630071517</c:v>
                </c:pt>
                <c:pt idx="210">
                  <c:v>2.1507462145256069</c:v>
                </c:pt>
                <c:pt idx="211">
                  <c:v>2.1595276451148564</c:v>
                </c:pt>
                <c:pt idx="212">
                  <c:v>2.1682977729131534</c:v>
                </c:pt>
                <c:pt idx="213">
                  <c:v>2.1770566158135329</c:v>
                </c:pt>
                <c:pt idx="214">
                  <c:v>2.185804191465865</c:v>
                </c:pt>
                <c:pt idx="215">
                  <c:v>2.1945405172789041</c:v>
                </c:pt>
                <c:pt idx="216">
                  <c:v>2.2032656104223376</c:v>
                </c:pt>
                <c:pt idx="217">
                  <c:v>2.211979487828831</c:v>
                </c:pt>
                <c:pt idx="218">
                  <c:v>2.2206821661960716</c:v>
                </c:pt>
                <c:pt idx="219">
                  <c:v>2.2293736619888063</c:v>
                </c:pt>
                <c:pt idx="220">
                  <c:v>2.2380539914408812</c:v>
                </c:pt>
                <c:pt idx="221">
                  <c:v>2.2467231705572752</c:v>
                </c:pt>
                <c:pt idx="222">
                  <c:v>2.2553812151161314</c:v>
                </c:pt>
                <c:pt idx="223">
                  <c:v>2.2640281406707867</c:v>
                </c:pt>
                <c:pt idx="224">
                  <c:v>2.2726639625517975</c:v>
                </c:pt>
                <c:pt idx="225">
                  <c:v>2.281288695868962</c:v>
                </c:pt>
                <c:pt idx="226">
                  <c:v>2.2899023555133411</c:v>
                </c:pt>
                <c:pt idx="227">
                  <c:v>2.2985049561592747</c:v>
                </c:pt>
                <c:pt idx="228">
                  <c:v>2.3070965122663951</c:v>
                </c:pt>
                <c:pt idx="229">
                  <c:v>2.3156770380816374</c:v>
                </c:pt>
                <c:pt idx="230">
                  <c:v>2.3242465476412462</c:v>
                </c:pt>
                <c:pt idx="231">
                  <c:v>2.3328050547727797</c:v>
                </c:pt>
                <c:pt idx="232">
                  <c:v>2.341352573097109</c:v>
                </c:pt>
                <c:pt idx="233">
                  <c:v>2.3498891160304147</c:v>
                </c:pt>
                <c:pt idx="234">
                  <c:v>2.3584146967861797</c:v>
                </c:pt>
                <c:pt idx="235">
                  <c:v>2.3669293283771777</c:v>
                </c:pt>
                <c:pt idx="236">
                  <c:v>2.3754330236174588</c:v>
                </c:pt>
                <c:pt idx="237">
                  <c:v>2.3839257951243309</c:v>
                </c:pt>
                <c:pt idx="238">
                  <c:v>2.3924076553203366</c:v>
                </c:pt>
                <c:pt idx="239">
                  <c:v>2.4008786164352256</c:v>
                </c:pt>
                <c:pt idx="240">
                  <c:v>2.4093386905079242</c:v>
                </c:pt>
                <c:pt idx="241">
                  <c:v>2.4177878893884999</c:v>
                </c:pt>
                <c:pt idx="242">
                  <c:v>2.4262262247401214</c:v>
                </c:pt>
                <c:pt idx="243">
                  <c:v>2.4346537080410147</c:v>
                </c:pt>
                <c:pt idx="244">
                  <c:v>2.4430703505864133</c:v>
                </c:pt>
                <c:pt idx="245">
                  <c:v>2.4514761634905056</c:v>
                </c:pt>
                <c:pt idx="246">
                  <c:v>2.4598711576883767</c:v>
                </c:pt>
                <c:pt idx="247">
                  <c:v>2.468255343937944</c:v>
                </c:pt>
                <c:pt idx="248">
                  <c:v>2.4766287328218906</c:v>
                </c:pt>
                <c:pt idx="249">
                  <c:v>2.4849913347495911</c:v>
                </c:pt>
                <c:pt idx="250">
                  <c:v>2.4933431599590343</c:v>
                </c:pt>
                <c:pt idx="251">
                  <c:v>2.5016842185187378</c:v>
                </c:pt>
                <c:pt idx="252">
                  <c:v>2.5100145203296611</c:v>
                </c:pt>
                <c:pt idx="253">
                  <c:v>2.5183340751271106</c:v>
                </c:pt>
                <c:pt idx="254">
                  <c:v>2.5266428924826387</c:v>
                </c:pt>
                <c:pt idx="255">
                  <c:v>2.5349409818059394</c:v>
                </c:pt>
                <c:pt idx="256">
                  <c:v>2.5432283523467363</c:v>
                </c:pt>
                <c:pt idx="257">
                  <c:v>2.5515050131966661</c:v>
                </c:pt>
                <c:pt idx="258">
                  <c:v>2.5597709732911551</c:v>
                </c:pt>
                <c:pt idx="259">
                  <c:v>2.5680262414112893</c:v>
                </c:pt>
                <c:pt idx="260">
                  <c:v>2.5762708261856804</c:v>
                </c:pt>
                <c:pt idx="261">
                  <c:v>2.5845047360923235</c:v>
                </c:pt>
                <c:pt idx="262">
                  <c:v>2.5927279794604492</c:v>
                </c:pt>
                <c:pt idx="263">
                  <c:v>2.6009405644723693</c:v>
                </c:pt>
                <c:pt idx="264">
                  <c:v>2.609142499165316</c:v>
                </c:pt>
                <c:pt idx="265">
                  <c:v>2.6173337914332748</c:v>
                </c:pt>
                <c:pt idx="266">
                  <c:v>2.6255144490288096</c:v>
                </c:pt>
                <c:pt idx="267">
                  <c:v>2.6336844795648813</c:v>
                </c:pt>
                <c:pt idx="268">
                  <c:v>2.641843890516661</c:v>
                </c:pt>
                <c:pt idx="269">
                  <c:v>2.6499926892233336</c:v>
                </c:pt>
                <c:pt idx="270">
                  <c:v>2.6581308828898975</c:v>
                </c:pt>
                <c:pt idx="271">
                  <c:v>2.6662584785889534</c:v>
                </c:pt>
                <c:pt idx="272">
                  <c:v>2.6743754832624882</c:v>
                </c:pt>
                <c:pt idx="273">
                  <c:v>2.682481903723652</c:v>
                </c:pt>
                <c:pt idx="274">
                  <c:v>2.6905777466585254</c:v>
                </c:pt>
                <c:pt idx="275">
                  <c:v>2.6986630186278813</c:v>
                </c:pt>
                <c:pt idx="276">
                  <c:v>2.7067377260689369</c:v>
                </c:pt>
                <c:pt idx="277">
                  <c:v>2.7148018752971019</c:v>
                </c:pt>
                <c:pt idx="278">
                  <c:v>2.722855472507713</c:v>
                </c:pt>
                <c:pt idx="279">
                  <c:v>2.7308985237777663</c:v>
                </c:pt>
                <c:pt idx="280">
                  <c:v>2.7389310350676386</c:v>
                </c:pt>
                <c:pt idx="281">
                  <c:v>2.7469530122227996</c:v>
                </c:pt>
                <c:pt idx="282">
                  <c:v>2.7549644609755193</c:v>
                </c:pt>
                <c:pt idx="283">
                  <c:v>2.7629653869465653</c:v>
                </c:pt>
                <c:pt idx="284">
                  <c:v>2.7709557956468913</c:v>
                </c:pt>
                <c:pt idx="285">
                  <c:v>2.778935692479318</c:v>
                </c:pt>
                <c:pt idx="286">
                  <c:v>2.7869050827402053</c:v>
                </c:pt>
                <c:pt idx="287">
                  <c:v>2.7948639716211163</c:v>
                </c:pt>
                <c:pt idx="288">
                  <c:v>2.8028123642104723</c:v>
                </c:pt>
                <c:pt idx="289">
                  <c:v>2.8107502654951992</c:v>
                </c:pt>
                <c:pt idx="290">
                  <c:v>2.8186776803623657</c:v>
                </c:pt>
                <c:pt idx="291">
                  <c:v>2.8265946136008111</c:v>
                </c:pt>
                <c:pt idx="292">
                  <c:v>2.8345010699027662</c:v>
                </c:pt>
                <c:pt idx="293">
                  <c:v>2.8423970538654646</c:v>
                </c:pt>
                <c:pt idx="294">
                  <c:v>2.8502825699927441</c:v>
                </c:pt>
                <c:pt idx="295">
                  <c:v>2.8581576226966394</c:v>
                </c:pt>
                <c:pt idx="296">
                  <c:v>2.8660222162989677</c:v>
                </c:pt>
                <c:pt idx="297">
                  <c:v>2.8738763550329014</c:v>
                </c:pt>
                <c:pt idx="298">
                  <c:v>2.8817200430445342</c:v>
                </c:pt>
                <c:pt idx="299">
                  <c:v>2.889553284394438</c:v>
                </c:pt>
                <c:pt idx="300">
                  <c:v>2.8973760830592088</c:v>
                </c:pt>
                <c:pt idx="301">
                  <c:v>2.9051884429330044</c:v>
                </c:pt>
                <c:pt idx="302">
                  <c:v>2.9129903678290718</c:v>
                </c:pt>
                <c:pt idx="303">
                  <c:v>2.9207818614812671</c:v>
                </c:pt>
                <c:pt idx="304">
                  <c:v>2.9285629275455616</c:v>
                </c:pt>
                <c:pt idx="305">
                  <c:v>2.9363335696015445</c:v>
                </c:pt>
                <c:pt idx="306">
                  <c:v>2.9440937911539091</c:v>
                </c:pt>
                <c:pt idx="307">
                  <c:v>2.9518435956339357</c:v>
                </c:pt>
                <c:pt idx="308">
                  <c:v>2.9595829864009597</c:v>
                </c:pt>
                <c:pt idx="309">
                  <c:v>2.9673119667438326</c:v>
                </c:pt>
                <c:pt idx="310">
                  <c:v>2.9750305398823724</c:v>
                </c:pt>
                <c:pt idx="311">
                  <c:v>2.9827387089688053</c:v>
                </c:pt>
                <c:pt idx="312">
                  <c:v>2.9904364770891956</c:v>
                </c:pt>
                <c:pt idx="313">
                  <c:v>2.9981238472648664</c:v>
                </c:pt>
                <c:pt idx="314">
                  <c:v>3.0058008224538115</c:v>
                </c:pt>
                <c:pt idx="315">
                  <c:v>3.0134674055520958</c:v>
                </c:pt>
                <c:pt idx="316">
                  <c:v>3.0211235993952461</c:v>
                </c:pt>
                <c:pt idx="317">
                  <c:v>3.0287694067596331</c:v>
                </c:pt>
                <c:pt idx="318">
                  <c:v>3.0364048303638413</c:v>
                </c:pt>
                <c:pt idx="319">
                  <c:v>3.0440298728700301</c:v>
                </c:pt>
                <c:pt idx="320">
                  <c:v>3.0516445368852843</c:v>
                </c:pt>
                <c:pt idx="321">
                  <c:v>3.059248824962955</c:v>
                </c:pt>
                <c:pt idx="322">
                  <c:v>3.0668427396039903</c:v>
                </c:pt>
                <c:pt idx="323">
                  <c:v>3.0744262832582554</c:v>
                </c:pt>
                <c:pt idx="324">
                  <c:v>3.0819994583258419</c:v>
                </c:pt>
                <c:pt idx="325">
                  <c:v>3.0895622671583682</c:v>
                </c:pt>
                <c:pt idx="326">
                  <c:v>3.0895622671583682</c:v>
                </c:pt>
                <c:pt idx="327">
                  <c:v>3.0895622671583682</c:v>
                </c:pt>
                <c:pt idx="328">
                  <c:v>3.0895622671583682</c:v>
                </c:pt>
                <c:pt idx="329">
                  <c:v>3.0895622671583682</c:v>
                </c:pt>
                <c:pt idx="330">
                  <c:v>3.0895622671583682</c:v>
                </c:pt>
                <c:pt idx="331">
                  <c:v>3.0895622671583682</c:v>
                </c:pt>
                <c:pt idx="332">
                  <c:v>3.0895622671583682</c:v>
                </c:pt>
                <c:pt idx="333">
                  <c:v>3.0895622671583682</c:v>
                </c:pt>
                <c:pt idx="334">
                  <c:v>3.0895622671583682</c:v>
                </c:pt>
                <c:pt idx="335">
                  <c:v>3.0895622671583682</c:v>
                </c:pt>
                <c:pt idx="336">
                  <c:v>3.0895622671583682</c:v>
                </c:pt>
                <c:pt idx="337">
                  <c:v>3.0895622671583682</c:v>
                </c:pt>
                <c:pt idx="338">
                  <c:v>3.0895622671583682</c:v>
                </c:pt>
                <c:pt idx="339">
                  <c:v>3.0895622671583682</c:v>
                </c:pt>
                <c:pt idx="340">
                  <c:v>3.0895622671583682</c:v>
                </c:pt>
                <c:pt idx="341">
                  <c:v>3.0895622671583682</c:v>
                </c:pt>
                <c:pt idx="342">
                  <c:v>3.0895622671583682</c:v>
                </c:pt>
                <c:pt idx="343">
                  <c:v>3.0895622671583682</c:v>
                </c:pt>
                <c:pt idx="344">
                  <c:v>3.0895622671583682</c:v>
                </c:pt>
                <c:pt idx="345">
                  <c:v>3.0895622671583682</c:v>
                </c:pt>
                <c:pt idx="346">
                  <c:v>3.0895622671583682</c:v>
                </c:pt>
                <c:pt idx="347">
                  <c:v>3.0895622671583682</c:v>
                </c:pt>
                <c:pt idx="348">
                  <c:v>3.0895622671583682</c:v>
                </c:pt>
                <c:pt idx="349">
                  <c:v>3.0895622671583682</c:v>
                </c:pt>
                <c:pt idx="350">
                  <c:v>3.0895622671583682</c:v>
                </c:pt>
                <c:pt idx="351">
                  <c:v>3.0895622671583682</c:v>
                </c:pt>
                <c:pt idx="352">
                  <c:v>3.0895622671583682</c:v>
                </c:pt>
                <c:pt idx="353">
                  <c:v>3.0895622671583682</c:v>
                </c:pt>
                <c:pt idx="354">
                  <c:v>3.0895622671583682</c:v>
                </c:pt>
                <c:pt idx="355">
                  <c:v>3.0895622671583682</c:v>
                </c:pt>
                <c:pt idx="356">
                  <c:v>3.0895622671583682</c:v>
                </c:pt>
                <c:pt idx="357">
                  <c:v>3.0895622671583682</c:v>
                </c:pt>
                <c:pt idx="358">
                  <c:v>3.0895622671583682</c:v>
                </c:pt>
                <c:pt idx="359">
                  <c:v>3.0895622671583682</c:v>
                </c:pt>
                <c:pt idx="360">
                  <c:v>3.0895622671583682</c:v>
                </c:pt>
                <c:pt idx="361">
                  <c:v>3.0895622671583682</c:v>
                </c:pt>
                <c:pt idx="362">
                  <c:v>3.0895622671583682</c:v>
                </c:pt>
                <c:pt idx="363">
                  <c:v>3.0895622671583682</c:v>
                </c:pt>
                <c:pt idx="364">
                  <c:v>3.0895622671583682</c:v>
                </c:pt>
                <c:pt idx="365">
                  <c:v>3.0895622671583682</c:v>
                </c:pt>
                <c:pt idx="366">
                  <c:v>3.0895622671583682</c:v>
                </c:pt>
                <c:pt idx="367">
                  <c:v>3.0895622671583682</c:v>
                </c:pt>
                <c:pt idx="368">
                  <c:v>3.0895622671583682</c:v>
                </c:pt>
                <c:pt idx="369">
                  <c:v>3.0895622671583682</c:v>
                </c:pt>
                <c:pt idx="370">
                  <c:v>3.0895622671583682</c:v>
                </c:pt>
                <c:pt idx="371">
                  <c:v>3.0895622671583682</c:v>
                </c:pt>
                <c:pt idx="372">
                  <c:v>3.0895622671583682</c:v>
                </c:pt>
                <c:pt idx="373">
                  <c:v>3.0895622671583682</c:v>
                </c:pt>
                <c:pt idx="374">
                  <c:v>3.0895622671583682</c:v>
                </c:pt>
                <c:pt idx="375">
                  <c:v>3.0895622671583682</c:v>
                </c:pt>
                <c:pt idx="376">
                  <c:v>3.0895622671583682</c:v>
                </c:pt>
                <c:pt idx="377">
                  <c:v>3.0895622671583682</c:v>
                </c:pt>
                <c:pt idx="378">
                  <c:v>3.0895622671583682</c:v>
                </c:pt>
                <c:pt idx="379">
                  <c:v>3.0895622671583682</c:v>
                </c:pt>
                <c:pt idx="380">
                  <c:v>3.0895622671583682</c:v>
                </c:pt>
                <c:pt idx="381">
                  <c:v>3.0895622671583682</c:v>
                </c:pt>
                <c:pt idx="382">
                  <c:v>3.0895622671583682</c:v>
                </c:pt>
                <c:pt idx="383">
                  <c:v>3.0895622671583682</c:v>
                </c:pt>
                <c:pt idx="384">
                  <c:v>3.0895622671583682</c:v>
                </c:pt>
                <c:pt idx="385">
                  <c:v>3.0895622671583682</c:v>
                </c:pt>
                <c:pt idx="386">
                  <c:v>3.0895622671583682</c:v>
                </c:pt>
                <c:pt idx="387">
                  <c:v>3.0895622671583682</c:v>
                </c:pt>
                <c:pt idx="388">
                  <c:v>3.0895622671583682</c:v>
                </c:pt>
                <c:pt idx="389">
                  <c:v>3.0895622671583682</c:v>
                </c:pt>
                <c:pt idx="390">
                  <c:v>3.0895622671583682</c:v>
                </c:pt>
                <c:pt idx="391">
                  <c:v>3.0895622671583682</c:v>
                </c:pt>
                <c:pt idx="392">
                  <c:v>3.0895622671583682</c:v>
                </c:pt>
                <c:pt idx="393">
                  <c:v>3.0895622671583682</c:v>
                </c:pt>
                <c:pt idx="394">
                  <c:v>3.0895622671583682</c:v>
                </c:pt>
                <c:pt idx="395">
                  <c:v>3.0895622671583682</c:v>
                </c:pt>
                <c:pt idx="396">
                  <c:v>3.0895622671583682</c:v>
                </c:pt>
                <c:pt idx="397">
                  <c:v>3.0895622671583682</c:v>
                </c:pt>
                <c:pt idx="398">
                  <c:v>3.0895622671583682</c:v>
                </c:pt>
                <c:pt idx="399">
                  <c:v>3.0895622671583682</c:v>
                </c:pt>
                <c:pt idx="400">
                  <c:v>3.0895622671583682</c:v>
                </c:pt>
                <c:pt idx="401">
                  <c:v>3.0895622671583682</c:v>
                </c:pt>
                <c:pt idx="402">
                  <c:v>3.0895622671583682</c:v>
                </c:pt>
                <c:pt idx="403">
                  <c:v>3.0895622671583682</c:v>
                </c:pt>
                <c:pt idx="404">
                  <c:v>3.0895622671583682</c:v>
                </c:pt>
                <c:pt idx="405">
                  <c:v>3.0895622671583682</c:v>
                </c:pt>
                <c:pt idx="406">
                  <c:v>3.0895622671583682</c:v>
                </c:pt>
                <c:pt idx="407">
                  <c:v>3.0895622671583682</c:v>
                </c:pt>
                <c:pt idx="408">
                  <c:v>3.0895622671583682</c:v>
                </c:pt>
                <c:pt idx="409">
                  <c:v>3.0895622671583682</c:v>
                </c:pt>
                <c:pt idx="410">
                  <c:v>3.0895622671583682</c:v>
                </c:pt>
                <c:pt idx="411">
                  <c:v>3.0895622671583682</c:v>
                </c:pt>
                <c:pt idx="412">
                  <c:v>3.0895622671583682</c:v>
                </c:pt>
                <c:pt idx="413">
                  <c:v>3.0895622671583682</c:v>
                </c:pt>
                <c:pt idx="414">
                  <c:v>3.0895622671583682</c:v>
                </c:pt>
                <c:pt idx="415">
                  <c:v>3.0895622671583682</c:v>
                </c:pt>
                <c:pt idx="416">
                  <c:v>3.0895622671583682</c:v>
                </c:pt>
                <c:pt idx="417">
                  <c:v>3.0895622671583682</c:v>
                </c:pt>
                <c:pt idx="418">
                  <c:v>3.0895622671583682</c:v>
                </c:pt>
                <c:pt idx="419">
                  <c:v>3.0895622671583682</c:v>
                </c:pt>
                <c:pt idx="420">
                  <c:v>3.0895622671583682</c:v>
                </c:pt>
                <c:pt idx="421">
                  <c:v>3.0895622671583682</c:v>
                </c:pt>
                <c:pt idx="422">
                  <c:v>3.0895622671583682</c:v>
                </c:pt>
                <c:pt idx="423">
                  <c:v>3.0895622671583682</c:v>
                </c:pt>
                <c:pt idx="424">
                  <c:v>3.0895622671583682</c:v>
                </c:pt>
                <c:pt idx="425">
                  <c:v>3.0895622671583682</c:v>
                </c:pt>
                <c:pt idx="426">
                  <c:v>3.0895622671583682</c:v>
                </c:pt>
                <c:pt idx="427">
                  <c:v>3.0895622671583682</c:v>
                </c:pt>
                <c:pt idx="428">
                  <c:v>3.0895622671583682</c:v>
                </c:pt>
                <c:pt idx="429">
                  <c:v>3.0895622671583682</c:v>
                </c:pt>
                <c:pt idx="430">
                  <c:v>3.0895622671583682</c:v>
                </c:pt>
                <c:pt idx="431">
                  <c:v>3.0895622671583682</c:v>
                </c:pt>
                <c:pt idx="432">
                  <c:v>3.0895622671583682</c:v>
                </c:pt>
                <c:pt idx="433">
                  <c:v>3.0895622671583682</c:v>
                </c:pt>
                <c:pt idx="434">
                  <c:v>3.0895622671583682</c:v>
                </c:pt>
                <c:pt idx="435">
                  <c:v>3.0895622671583682</c:v>
                </c:pt>
                <c:pt idx="436">
                  <c:v>3.0895622671583682</c:v>
                </c:pt>
                <c:pt idx="437">
                  <c:v>3.0895622671583682</c:v>
                </c:pt>
                <c:pt idx="438">
                  <c:v>3.0895622671583682</c:v>
                </c:pt>
                <c:pt idx="439">
                  <c:v>3.0895622671583682</c:v>
                </c:pt>
                <c:pt idx="440">
                  <c:v>3.0895622671583682</c:v>
                </c:pt>
                <c:pt idx="441">
                  <c:v>3.0895622671583682</c:v>
                </c:pt>
                <c:pt idx="442">
                  <c:v>3.0895622671583682</c:v>
                </c:pt>
                <c:pt idx="443">
                  <c:v>3.0895622671583682</c:v>
                </c:pt>
                <c:pt idx="444">
                  <c:v>3.0895622671583682</c:v>
                </c:pt>
                <c:pt idx="445">
                  <c:v>3.0895622671583682</c:v>
                </c:pt>
                <c:pt idx="446">
                  <c:v>3.0895622671583682</c:v>
                </c:pt>
                <c:pt idx="447">
                  <c:v>3.0895622671583682</c:v>
                </c:pt>
                <c:pt idx="448">
                  <c:v>3.0895622671583682</c:v>
                </c:pt>
                <c:pt idx="449">
                  <c:v>3.0895622671583682</c:v>
                </c:pt>
                <c:pt idx="450">
                  <c:v>3.0895622671583682</c:v>
                </c:pt>
                <c:pt idx="451">
                  <c:v>3.0895622671583682</c:v>
                </c:pt>
                <c:pt idx="452">
                  <c:v>3.0895622671583682</c:v>
                </c:pt>
                <c:pt idx="453">
                  <c:v>3.0895622671583682</c:v>
                </c:pt>
                <c:pt idx="454">
                  <c:v>3.0895622671583682</c:v>
                </c:pt>
                <c:pt idx="455">
                  <c:v>3.0895622671583682</c:v>
                </c:pt>
                <c:pt idx="456">
                  <c:v>3.0895622671583682</c:v>
                </c:pt>
                <c:pt idx="457">
                  <c:v>3.0895622671583682</c:v>
                </c:pt>
                <c:pt idx="458">
                  <c:v>3.0895622671583682</c:v>
                </c:pt>
                <c:pt idx="459">
                  <c:v>3.0895622671583682</c:v>
                </c:pt>
                <c:pt idx="460">
                  <c:v>3.0895622671583682</c:v>
                </c:pt>
                <c:pt idx="461">
                  <c:v>3.0895622671583682</c:v>
                </c:pt>
                <c:pt idx="462">
                  <c:v>3.0895622671583682</c:v>
                </c:pt>
                <c:pt idx="463">
                  <c:v>3.0895622671583682</c:v>
                </c:pt>
                <c:pt idx="464">
                  <c:v>3.0895622671583682</c:v>
                </c:pt>
                <c:pt idx="465">
                  <c:v>3.0895622671583682</c:v>
                </c:pt>
                <c:pt idx="466">
                  <c:v>3.0895622671583682</c:v>
                </c:pt>
                <c:pt idx="467">
                  <c:v>3.0895622671583682</c:v>
                </c:pt>
                <c:pt idx="468">
                  <c:v>3.0895622671583682</c:v>
                </c:pt>
                <c:pt idx="469">
                  <c:v>3.0895622671583682</c:v>
                </c:pt>
                <c:pt idx="470">
                  <c:v>3.0895622671583682</c:v>
                </c:pt>
                <c:pt idx="471">
                  <c:v>3.0895622671583682</c:v>
                </c:pt>
                <c:pt idx="472">
                  <c:v>3.0895622671583682</c:v>
                </c:pt>
                <c:pt idx="473">
                  <c:v>3.0895622671583682</c:v>
                </c:pt>
                <c:pt idx="474">
                  <c:v>3.0895622671583682</c:v>
                </c:pt>
                <c:pt idx="475">
                  <c:v>3.0895622671583682</c:v>
                </c:pt>
                <c:pt idx="476">
                  <c:v>3.0895622671583682</c:v>
                </c:pt>
                <c:pt idx="477">
                  <c:v>3.0895622671583682</c:v>
                </c:pt>
                <c:pt idx="478">
                  <c:v>3.0895622671583682</c:v>
                </c:pt>
                <c:pt idx="479">
                  <c:v>3.0895622671583682</c:v>
                </c:pt>
                <c:pt idx="480">
                  <c:v>3.0895622671583682</c:v>
                </c:pt>
                <c:pt idx="481">
                  <c:v>3.0895622671583682</c:v>
                </c:pt>
                <c:pt idx="482">
                  <c:v>3.0895622671583682</c:v>
                </c:pt>
                <c:pt idx="483">
                  <c:v>3.0895622671583682</c:v>
                </c:pt>
                <c:pt idx="484">
                  <c:v>3.0895622671583682</c:v>
                </c:pt>
                <c:pt idx="485">
                  <c:v>3.0895622671583682</c:v>
                </c:pt>
                <c:pt idx="486">
                  <c:v>3.0895622671583682</c:v>
                </c:pt>
                <c:pt idx="487">
                  <c:v>3.0895622671583682</c:v>
                </c:pt>
                <c:pt idx="488">
                  <c:v>3.0895622671583682</c:v>
                </c:pt>
                <c:pt idx="489">
                  <c:v>3.0895622671583682</c:v>
                </c:pt>
                <c:pt idx="490">
                  <c:v>3.0895622671583682</c:v>
                </c:pt>
                <c:pt idx="491">
                  <c:v>3.0895622671583682</c:v>
                </c:pt>
                <c:pt idx="492">
                  <c:v>3.0895622671583682</c:v>
                </c:pt>
                <c:pt idx="493">
                  <c:v>3.0895622671583682</c:v>
                </c:pt>
                <c:pt idx="494">
                  <c:v>3.0895622671583682</c:v>
                </c:pt>
                <c:pt idx="495">
                  <c:v>3.0895622671583682</c:v>
                </c:pt>
                <c:pt idx="496">
                  <c:v>3.0895622671583682</c:v>
                </c:pt>
                <c:pt idx="497">
                  <c:v>3.0895622671583682</c:v>
                </c:pt>
                <c:pt idx="498">
                  <c:v>3.0895622671583682</c:v>
                </c:pt>
                <c:pt idx="499">
                  <c:v>3.0895622671583682</c:v>
                </c:pt>
                <c:pt idx="500">
                  <c:v>3.0895622671583682</c:v>
                </c:pt>
                <c:pt idx="501">
                  <c:v>3.0895622671583682</c:v>
                </c:pt>
                <c:pt idx="502">
                  <c:v>3.0895622671583682</c:v>
                </c:pt>
                <c:pt idx="503">
                  <c:v>3.0895622671583682</c:v>
                </c:pt>
                <c:pt idx="504">
                  <c:v>3.0895622671583682</c:v>
                </c:pt>
                <c:pt idx="505">
                  <c:v>3.0895622671583682</c:v>
                </c:pt>
                <c:pt idx="506">
                  <c:v>3.0895622671583682</c:v>
                </c:pt>
                <c:pt idx="507">
                  <c:v>3.0895622671583682</c:v>
                </c:pt>
                <c:pt idx="508">
                  <c:v>3.0895622671583682</c:v>
                </c:pt>
                <c:pt idx="509">
                  <c:v>3.0895622671583682</c:v>
                </c:pt>
                <c:pt idx="510">
                  <c:v>3.0895622671583682</c:v>
                </c:pt>
                <c:pt idx="511">
                  <c:v>3.0895622671583682</c:v>
                </c:pt>
                <c:pt idx="512">
                  <c:v>3.0895622671583682</c:v>
                </c:pt>
                <c:pt idx="513">
                  <c:v>3.0895622671583682</c:v>
                </c:pt>
                <c:pt idx="514">
                  <c:v>3.0895622671583682</c:v>
                </c:pt>
                <c:pt idx="515">
                  <c:v>3.0895622671583682</c:v>
                </c:pt>
                <c:pt idx="516">
                  <c:v>3.0895622671583682</c:v>
                </c:pt>
                <c:pt idx="517">
                  <c:v>3.0895622671583682</c:v>
                </c:pt>
                <c:pt idx="518">
                  <c:v>3.0895622671583682</c:v>
                </c:pt>
                <c:pt idx="519">
                  <c:v>3.0895622671583682</c:v>
                </c:pt>
                <c:pt idx="520">
                  <c:v>3.0895622671583682</c:v>
                </c:pt>
                <c:pt idx="521">
                  <c:v>3.0895622671583682</c:v>
                </c:pt>
                <c:pt idx="522">
                  <c:v>3.0895622671583682</c:v>
                </c:pt>
                <c:pt idx="523">
                  <c:v>3.0895622671583682</c:v>
                </c:pt>
                <c:pt idx="524">
                  <c:v>3.0895622671583682</c:v>
                </c:pt>
                <c:pt idx="525">
                  <c:v>3.0895622671583682</c:v>
                </c:pt>
                <c:pt idx="526">
                  <c:v>3.0895622671583682</c:v>
                </c:pt>
                <c:pt idx="527">
                  <c:v>3.0895622671583682</c:v>
                </c:pt>
                <c:pt idx="528">
                  <c:v>3.0895622671583682</c:v>
                </c:pt>
                <c:pt idx="529">
                  <c:v>3.0895622671583682</c:v>
                </c:pt>
                <c:pt idx="530">
                  <c:v>3.0895622671583682</c:v>
                </c:pt>
                <c:pt idx="531">
                  <c:v>3.0895622671583682</c:v>
                </c:pt>
                <c:pt idx="532">
                  <c:v>3.0895622671583682</c:v>
                </c:pt>
                <c:pt idx="533">
                  <c:v>3.0895622671583682</c:v>
                </c:pt>
                <c:pt idx="534">
                  <c:v>3.0895622671583682</c:v>
                </c:pt>
                <c:pt idx="535">
                  <c:v>3.0895622671583682</c:v>
                </c:pt>
                <c:pt idx="536">
                  <c:v>3.0895622671583682</c:v>
                </c:pt>
                <c:pt idx="537">
                  <c:v>3.0895622671583682</c:v>
                </c:pt>
                <c:pt idx="538">
                  <c:v>3.0895622671583682</c:v>
                </c:pt>
                <c:pt idx="539">
                  <c:v>3.0895622671583682</c:v>
                </c:pt>
                <c:pt idx="540">
                  <c:v>3.0895622671583682</c:v>
                </c:pt>
                <c:pt idx="541">
                  <c:v>3.0895622671583682</c:v>
                </c:pt>
                <c:pt idx="542">
                  <c:v>3.0895622671583682</c:v>
                </c:pt>
                <c:pt idx="543">
                  <c:v>3.0895622671583682</c:v>
                </c:pt>
                <c:pt idx="544">
                  <c:v>3.0895622671583682</c:v>
                </c:pt>
                <c:pt idx="545">
                  <c:v>3.0895622671583682</c:v>
                </c:pt>
                <c:pt idx="546">
                  <c:v>3.0895622671583682</c:v>
                </c:pt>
                <c:pt idx="547">
                  <c:v>3.0895622671583682</c:v>
                </c:pt>
                <c:pt idx="548">
                  <c:v>3.0895622671583682</c:v>
                </c:pt>
                <c:pt idx="549">
                  <c:v>3.0895622671583682</c:v>
                </c:pt>
                <c:pt idx="550">
                  <c:v>3.0895622671583682</c:v>
                </c:pt>
                <c:pt idx="551">
                  <c:v>3.0895622671583682</c:v>
                </c:pt>
                <c:pt idx="552">
                  <c:v>3.0895622671583682</c:v>
                </c:pt>
                <c:pt idx="553">
                  <c:v>3.0895622671583682</c:v>
                </c:pt>
                <c:pt idx="554">
                  <c:v>3.0895622671583682</c:v>
                </c:pt>
                <c:pt idx="555">
                  <c:v>3.0895622671583682</c:v>
                </c:pt>
                <c:pt idx="556">
                  <c:v>3.0895622671583682</c:v>
                </c:pt>
                <c:pt idx="557">
                  <c:v>3.0895622671583682</c:v>
                </c:pt>
                <c:pt idx="558">
                  <c:v>3.0895622671583682</c:v>
                </c:pt>
                <c:pt idx="559">
                  <c:v>3.0895622671583682</c:v>
                </c:pt>
                <c:pt idx="560">
                  <c:v>3.0895622671583682</c:v>
                </c:pt>
                <c:pt idx="561">
                  <c:v>3.0895622671583682</c:v>
                </c:pt>
                <c:pt idx="562">
                  <c:v>3.0895622671583682</c:v>
                </c:pt>
                <c:pt idx="563">
                  <c:v>3.0895622671583682</c:v>
                </c:pt>
                <c:pt idx="564">
                  <c:v>3.0895622671583682</c:v>
                </c:pt>
                <c:pt idx="565">
                  <c:v>3.0895622671583682</c:v>
                </c:pt>
                <c:pt idx="566">
                  <c:v>3.0895622671583682</c:v>
                </c:pt>
                <c:pt idx="567">
                  <c:v>3.0895622671583682</c:v>
                </c:pt>
                <c:pt idx="568">
                  <c:v>3.0895622671583682</c:v>
                </c:pt>
                <c:pt idx="569">
                  <c:v>3.0895622671583682</c:v>
                </c:pt>
                <c:pt idx="570">
                  <c:v>3.0895622671583682</c:v>
                </c:pt>
                <c:pt idx="571">
                  <c:v>3.0895622671583682</c:v>
                </c:pt>
                <c:pt idx="572">
                  <c:v>3.0895622671583682</c:v>
                </c:pt>
                <c:pt idx="573">
                  <c:v>3.0895622671583682</c:v>
                </c:pt>
                <c:pt idx="574">
                  <c:v>3.0895622671583682</c:v>
                </c:pt>
                <c:pt idx="575">
                  <c:v>3.0895622671583682</c:v>
                </c:pt>
                <c:pt idx="576">
                  <c:v>3.0895622671583682</c:v>
                </c:pt>
                <c:pt idx="577">
                  <c:v>3.0895622671583682</c:v>
                </c:pt>
                <c:pt idx="578">
                  <c:v>3.0895622671583682</c:v>
                </c:pt>
                <c:pt idx="579">
                  <c:v>3.0895622671583682</c:v>
                </c:pt>
                <c:pt idx="580">
                  <c:v>3.0895622671583682</c:v>
                </c:pt>
                <c:pt idx="581">
                  <c:v>3.0895622671583682</c:v>
                </c:pt>
                <c:pt idx="582">
                  <c:v>3.0895622671583682</c:v>
                </c:pt>
                <c:pt idx="583">
                  <c:v>3.0895622671583682</c:v>
                </c:pt>
                <c:pt idx="584">
                  <c:v>3.0895622671583682</c:v>
                </c:pt>
                <c:pt idx="585">
                  <c:v>3.0895622671583682</c:v>
                </c:pt>
                <c:pt idx="586">
                  <c:v>3.0895622671583682</c:v>
                </c:pt>
                <c:pt idx="587">
                  <c:v>3.0895622671583682</c:v>
                </c:pt>
                <c:pt idx="588">
                  <c:v>3.0895622671583682</c:v>
                </c:pt>
                <c:pt idx="589">
                  <c:v>3.0895622671583682</c:v>
                </c:pt>
                <c:pt idx="590">
                  <c:v>3.0895622671583682</c:v>
                </c:pt>
                <c:pt idx="591">
                  <c:v>3.0895622671583682</c:v>
                </c:pt>
                <c:pt idx="592">
                  <c:v>3.0895622671583682</c:v>
                </c:pt>
                <c:pt idx="593">
                  <c:v>3.0895622671583682</c:v>
                </c:pt>
                <c:pt idx="594">
                  <c:v>3.0895622671583682</c:v>
                </c:pt>
                <c:pt idx="595">
                  <c:v>3.0895622671583682</c:v>
                </c:pt>
                <c:pt idx="596">
                  <c:v>3.0895622671583682</c:v>
                </c:pt>
                <c:pt idx="597">
                  <c:v>3.0895622671583682</c:v>
                </c:pt>
                <c:pt idx="598">
                  <c:v>3.0895622671583682</c:v>
                </c:pt>
                <c:pt idx="599">
                  <c:v>3.0895622671583682</c:v>
                </c:pt>
                <c:pt idx="600">
                  <c:v>3.0895622671583682</c:v>
                </c:pt>
                <c:pt idx="601">
                  <c:v>3.0895622671583682</c:v>
                </c:pt>
                <c:pt idx="602">
                  <c:v>3.0895622671583682</c:v>
                </c:pt>
                <c:pt idx="603">
                  <c:v>3.0895622671583682</c:v>
                </c:pt>
                <c:pt idx="604">
                  <c:v>3.0895622671583682</c:v>
                </c:pt>
                <c:pt idx="605">
                  <c:v>3.0895622671583682</c:v>
                </c:pt>
                <c:pt idx="606">
                  <c:v>3.0895622671583682</c:v>
                </c:pt>
                <c:pt idx="607">
                  <c:v>3.0895622671583682</c:v>
                </c:pt>
                <c:pt idx="608">
                  <c:v>3.0895622671583682</c:v>
                </c:pt>
                <c:pt idx="609">
                  <c:v>3.0895622671583682</c:v>
                </c:pt>
                <c:pt idx="610">
                  <c:v>3.0895622671583682</c:v>
                </c:pt>
                <c:pt idx="611">
                  <c:v>3.0895622671583682</c:v>
                </c:pt>
                <c:pt idx="612">
                  <c:v>3.0895622671583682</c:v>
                </c:pt>
                <c:pt idx="613">
                  <c:v>3.0895622671583682</c:v>
                </c:pt>
                <c:pt idx="614">
                  <c:v>3.0895622671583682</c:v>
                </c:pt>
                <c:pt idx="615">
                  <c:v>3.0895622671583682</c:v>
                </c:pt>
                <c:pt idx="616">
                  <c:v>3.0895622671583682</c:v>
                </c:pt>
                <c:pt idx="617">
                  <c:v>3.0895622671583682</c:v>
                </c:pt>
                <c:pt idx="618">
                  <c:v>3.0895622671583682</c:v>
                </c:pt>
                <c:pt idx="619">
                  <c:v>3.0895622671583682</c:v>
                </c:pt>
                <c:pt idx="620">
                  <c:v>3.0895622671583682</c:v>
                </c:pt>
                <c:pt idx="621">
                  <c:v>3.0895622671583682</c:v>
                </c:pt>
                <c:pt idx="622">
                  <c:v>3.0895622671583682</c:v>
                </c:pt>
                <c:pt idx="623">
                  <c:v>3.0895622671583682</c:v>
                </c:pt>
                <c:pt idx="624">
                  <c:v>3.0895622671583682</c:v>
                </c:pt>
                <c:pt idx="625">
                  <c:v>3.0895622671583682</c:v>
                </c:pt>
                <c:pt idx="626">
                  <c:v>3.0895622671583682</c:v>
                </c:pt>
                <c:pt idx="627">
                  <c:v>3.0895622671583682</c:v>
                </c:pt>
                <c:pt idx="628">
                  <c:v>3.0895622671583682</c:v>
                </c:pt>
                <c:pt idx="629">
                  <c:v>3.0895622671583682</c:v>
                </c:pt>
                <c:pt idx="630">
                  <c:v>3.0895622671583682</c:v>
                </c:pt>
                <c:pt idx="631">
                  <c:v>3.0895622671583682</c:v>
                </c:pt>
                <c:pt idx="632">
                  <c:v>3.0895622671583682</c:v>
                </c:pt>
                <c:pt idx="633">
                  <c:v>3.0895622671583682</c:v>
                </c:pt>
                <c:pt idx="634">
                  <c:v>3.0895622671583682</c:v>
                </c:pt>
                <c:pt idx="635">
                  <c:v>3.0895622671583682</c:v>
                </c:pt>
                <c:pt idx="636">
                  <c:v>3.0895622671583682</c:v>
                </c:pt>
                <c:pt idx="637">
                  <c:v>3.0895622671583682</c:v>
                </c:pt>
                <c:pt idx="638">
                  <c:v>3.0895622671583682</c:v>
                </c:pt>
                <c:pt idx="639">
                  <c:v>3.0895622671583682</c:v>
                </c:pt>
                <c:pt idx="640">
                  <c:v>3.0895622671583682</c:v>
                </c:pt>
                <c:pt idx="641">
                  <c:v>3.0895622671583682</c:v>
                </c:pt>
                <c:pt idx="642">
                  <c:v>3.0895622671583682</c:v>
                </c:pt>
                <c:pt idx="643">
                  <c:v>3.0895622671583682</c:v>
                </c:pt>
                <c:pt idx="644">
                  <c:v>3.0895622671583682</c:v>
                </c:pt>
                <c:pt idx="645">
                  <c:v>3.0895622671583682</c:v>
                </c:pt>
                <c:pt idx="646">
                  <c:v>3.0895622671583682</c:v>
                </c:pt>
                <c:pt idx="647">
                  <c:v>3.0895622671583682</c:v>
                </c:pt>
                <c:pt idx="648">
                  <c:v>3.0895622671583682</c:v>
                </c:pt>
                <c:pt idx="649">
                  <c:v>3.0895622671583682</c:v>
                </c:pt>
                <c:pt idx="650">
                  <c:v>3.0895622671583682</c:v>
                </c:pt>
                <c:pt idx="651">
                  <c:v>3.0895622671583682</c:v>
                </c:pt>
                <c:pt idx="652">
                  <c:v>3.0895622671583682</c:v>
                </c:pt>
                <c:pt idx="653">
                  <c:v>3.0895622671583682</c:v>
                </c:pt>
                <c:pt idx="654">
                  <c:v>3.0895622671583682</c:v>
                </c:pt>
                <c:pt idx="655">
                  <c:v>3.0895622671583682</c:v>
                </c:pt>
                <c:pt idx="656">
                  <c:v>3.0895622671583682</c:v>
                </c:pt>
                <c:pt idx="657">
                  <c:v>3.0895622671583682</c:v>
                </c:pt>
                <c:pt idx="658">
                  <c:v>3.0895622671583682</c:v>
                </c:pt>
                <c:pt idx="659">
                  <c:v>3.0895622671583682</c:v>
                </c:pt>
                <c:pt idx="660">
                  <c:v>3.0895622671583682</c:v>
                </c:pt>
                <c:pt idx="661">
                  <c:v>3.0895622671583682</c:v>
                </c:pt>
                <c:pt idx="662">
                  <c:v>3.0895622671583682</c:v>
                </c:pt>
                <c:pt idx="663">
                  <c:v>3.0895622671583682</c:v>
                </c:pt>
                <c:pt idx="664">
                  <c:v>3.0895622671583682</c:v>
                </c:pt>
                <c:pt idx="665">
                  <c:v>3.0895622671583682</c:v>
                </c:pt>
                <c:pt idx="666">
                  <c:v>3.0895622671583682</c:v>
                </c:pt>
                <c:pt idx="667">
                  <c:v>3.0895622671583682</c:v>
                </c:pt>
                <c:pt idx="668">
                  <c:v>3.0895622671583682</c:v>
                </c:pt>
                <c:pt idx="669">
                  <c:v>3.0895622671583682</c:v>
                </c:pt>
                <c:pt idx="670">
                  <c:v>3.0895622671583682</c:v>
                </c:pt>
                <c:pt idx="671">
                  <c:v>3.0895622671583682</c:v>
                </c:pt>
                <c:pt idx="672">
                  <c:v>3.0895622671583682</c:v>
                </c:pt>
                <c:pt idx="673">
                  <c:v>3.0895622671583682</c:v>
                </c:pt>
                <c:pt idx="674">
                  <c:v>3.0895622671583682</c:v>
                </c:pt>
                <c:pt idx="675">
                  <c:v>3.0895622671583682</c:v>
                </c:pt>
                <c:pt idx="676">
                  <c:v>3.0895622671583682</c:v>
                </c:pt>
                <c:pt idx="677">
                  <c:v>3.0895622671583682</c:v>
                </c:pt>
                <c:pt idx="678">
                  <c:v>3.0895622671583682</c:v>
                </c:pt>
                <c:pt idx="679">
                  <c:v>3.0895622671583682</c:v>
                </c:pt>
                <c:pt idx="680">
                  <c:v>3.0895622671583682</c:v>
                </c:pt>
                <c:pt idx="681">
                  <c:v>3.0895622671583682</c:v>
                </c:pt>
                <c:pt idx="682">
                  <c:v>3.0895622671583682</c:v>
                </c:pt>
                <c:pt idx="683">
                  <c:v>3.0895622671583682</c:v>
                </c:pt>
                <c:pt idx="684">
                  <c:v>3.0895622671583682</c:v>
                </c:pt>
                <c:pt idx="685">
                  <c:v>3.0895622671583682</c:v>
                </c:pt>
                <c:pt idx="686">
                  <c:v>3.0895622671583682</c:v>
                </c:pt>
                <c:pt idx="687">
                  <c:v>3.0895622671583682</c:v>
                </c:pt>
                <c:pt idx="688">
                  <c:v>3.0895622671583682</c:v>
                </c:pt>
                <c:pt idx="689">
                  <c:v>3.0895622671583682</c:v>
                </c:pt>
                <c:pt idx="690">
                  <c:v>3.0895622671583682</c:v>
                </c:pt>
                <c:pt idx="691">
                  <c:v>3.0895622671583682</c:v>
                </c:pt>
                <c:pt idx="692">
                  <c:v>3.0895622671583682</c:v>
                </c:pt>
                <c:pt idx="693">
                  <c:v>3.0895622671583682</c:v>
                </c:pt>
                <c:pt idx="694">
                  <c:v>3.0895622671583682</c:v>
                </c:pt>
                <c:pt idx="695">
                  <c:v>3.0895622671583682</c:v>
                </c:pt>
                <c:pt idx="696">
                  <c:v>3.0895622671583682</c:v>
                </c:pt>
                <c:pt idx="697">
                  <c:v>3.0895622671583682</c:v>
                </c:pt>
                <c:pt idx="698">
                  <c:v>3.0895622671583682</c:v>
                </c:pt>
                <c:pt idx="699">
                  <c:v>3.0895622671583682</c:v>
                </c:pt>
                <c:pt idx="700">
                  <c:v>3.0895622671583682</c:v>
                </c:pt>
                <c:pt idx="701">
                  <c:v>3.0895622671583682</c:v>
                </c:pt>
                <c:pt idx="702">
                  <c:v>3.0895622671583682</c:v>
                </c:pt>
                <c:pt idx="703">
                  <c:v>3.0895622671583682</c:v>
                </c:pt>
                <c:pt idx="704">
                  <c:v>3.0895622671583682</c:v>
                </c:pt>
                <c:pt idx="705">
                  <c:v>3.0895622671583682</c:v>
                </c:pt>
                <c:pt idx="706">
                  <c:v>3.0895622671583682</c:v>
                </c:pt>
                <c:pt idx="707">
                  <c:v>3.0895622671583682</c:v>
                </c:pt>
                <c:pt idx="708">
                  <c:v>3.0895622671583682</c:v>
                </c:pt>
                <c:pt idx="709">
                  <c:v>3.0895622671583682</c:v>
                </c:pt>
                <c:pt idx="710">
                  <c:v>3.0895622671583682</c:v>
                </c:pt>
                <c:pt idx="711">
                  <c:v>3.0895622671583682</c:v>
                </c:pt>
                <c:pt idx="712">
                  <c:v>3.0895622671583682</c:v>
                </c:pt>
                <c:pt idx="713">
                  <c:v>3.0895622671583682</c:v>
                </c:pt>
                <c:pt idx="714">
                  <c:v>3.0895622671583682</c:v>
                </c:pt>
                <c:pt idx="715">
                  <c:v>3.0895622671583682</c:v>
                </c:pt>
                <c:pt idx="716">
                  <c:v>3.0895622671583682</c:v>
                </c:pt>
                <c:pt idx="717">
                  <c:v>3.0895622671583682</c:v>
                </c:pt>
                <c:pt idx="718">
                  <c:v>3.0895622671583682</c:v>
                </c:pt>
                <c:pt idx="719">
                  <c:v>3.0895622671583682</c:v>
                </c:pt>
                <c:pt idx="720">
                  <c:v>3.0895622671583682</c:v>
                </c:pt>
                <c:pt idx="721">
                  <c:v>3.0895622671583682</c:v>
                </c:pt>
                <c:pt idx="722">
                  <c:v>3.0895622671583682</c:v>
                </c:pt>
                <c:pt idx="723">
                  <c:v>3.0895622671583682</c:v>
                </c:pt>
                <c:pt idx="724">
                  <c:v>3.0895622671583682</c:v>
                </c:pt>
                <c:pt idx="725">
                  <c:v>3.0895622671583682</c:v>
                </c:pt>
                <c:pt idx="726">
                  <c:v>3.0895622671583682</c:v>
                </c:pt>
                <c:pt idx="727">
                  <c:v>3.0895622671583682</c:v>
                </c:pt>
                <c:pt idx="728">
                  <c:v>3.0895622671583682</c:v>
                </c:pt>
                <c:pt idx="729">
                  <c:v>3.0895622671583682</c:v>
                </c:pt>
                <c:pt idx="730">
                  <c:v>3.0895622671583682</c:v>
                </c:pt>
                <c:pt idx="731">
                  <c:v>3.0895622671583682</c:v>
                </c:pt>
                <c:pt idx="732">
                  <c:v>3.0895622671583682</c:v>
                </c:pt>
                <c:pt idx="733">
                  <c:v>3.0895622671583682</c:v>
                </c:pt>
                <c:pt idx="734">
                  <c:v>3.0895622671583682</c:v>
                </c:pt>
                <c:pt idx="735">
                  <c:v>3.0895622671583682</c:v>
                </c:pt>
                <c:pt idx="736">
                  <c:v>3.0895622671583682</c:v>
                </c:pt>
                <c:pt idx="737">
                  <c:v>3.0895622671583682</c:v>
                </c:pt>
                <c:pt idx="738">
                  <c:v>3.0895622671583682</c:v>
                </c:pt>
                <c:pt idx="739">
                  <c:v>3.0895622671583682</c:v>
                </c:pt>
                <c:pt idx="740">
                  <c:v>3.0895622671583682</c:v>
                </c:pt>
                <c:pt idx="741">
                  <c:v>3.0895622671583682</c:v>
                </c:pt>
                <c:pt idx="742">
                  <c:v>3.0895622671583682</c:v>
                </c:pt>
                <c:pt idx="743">
                  <c:v>3.0895622671583682</c:v>
                </c:pt>
                <c:pt idx="744">
                  <c:v>3.0895622671583682</c:v>
                </c:pt>
                <c:pt idx="745">
                  <c:v>3.0895622671583682</c:v>
                </c:pt>
                <c:pt idx="746">
                  <c:v>3.0895622671583682</c:v>
                </c:pt>
                <c:pt idx="747">
                  <c:v>3.0895622671583682</c:v>
                </c:pt>
                <c:pt idx="748">
                  <c:v>3.0895622671583682</c:v>
                </c:pt>
                <c:pt idx="749">
                  <c:v>3.0895622671583682</c:v>
                </c:pt>
                <c:pt idx="750">
                  <c:v>3.0895622671583682</c:v>
                </c:pt>
                <c:pt idx="751">
                  <c:v>3.0895622671583682</c:v>
                </c:pt>
                <c:pt idx="752">
                  <c:v>3.0895622671583682</c:v>
                </c:pt>
                <c:pt idx="753">
                  <c:v>3.0895622671583682</c:v>
                </c:pt>
                <c:pt idx="754">
                  <c:v>3.0895622671583682</c:v>
                </c:pt>
                <c:pt idx="755">
                  <c:v>3.0895622671583682</c:v>
                </c:pt>
                <c:pt idx="756">
                  <c:v>3.0895622671583682</c:v>
                </c:pt>
                <c:pt idx="757">
                  <c:v>3.0895622671583682</c:v>
                </c:pt>
                <c:pt idx="758">
                  <c:v>3.0895622671583682</c:v>
                </c:pt>
                <c:pt idx="759">
                  <c:v>3.0895622671583682</c:v>
                </c:pt>
                <c:pt idx="760">
                  <c:v>3.0895622671583682</c:v>
                </c:pt>
                <c:pt idx="761">
                  <c:v>3.0895622671583682</c:v>
                </c:pt>
                <c:pt idx="762">
                  <c:v>3.0895622671583682</c:v>
                </c:pt>
                <c:pt idx="763">
                  <c:v>3.0895622671583682</c:v>
                </c:pt>
                <c:pt idx="764">
                  <c:v>3.0895622671583682</c:v>
                </c:pt>
                <c:pt idx="765">
                  <c:v>3.0895622671583682</c:v>
                </c:pt>
                <c:pt idx="766">
                  <c:v>3.0895622671583682</c:v>
                </c:pt>
                <c:pt idx="767">
                  <c:v>3.0895622671583682</c:v>
                </c:pt>
                <c:pt idx="768">
                  <c:v>3.0895622671583682</c:v>
                </c:pt>
                <c:pt idx="769">
                  <c:v>3.0895622671583682</c:v>
                </c:pt>
                <c:pt idx="770">
                  <c:v>3.0895622671583682</c:v>
                </c:pt>
                <c:pt idx="771">
                  <c:v>3.0895622671583682</c:v>
                </c:pt>
                <c:pt idx="772">
                  <c:v>3.0895622671583682</c:v>
                </c:pt>
                <c:pt idx="773">
                  <c:v>3.0895622671583682</c:v>
                </c:pt>
                <c:pt idx="774">
                  <c:v>3.0895622671583682</c:v>
                </c:pt>
                <c:pt idx="775">
                  <c:v>3.0895622671583682</c:v>
                </c:pt>
                <c:pt idx="776">
                  <c:v>3.0895622671583682</c:v>
                </c:pt>
                <c:pt idx="777">
                  <c:v>3.0895622671583682</c:v>
                </c:pt>
                <c:pt idx="778">
                  <c:v>3.0895622671583682</c:v>
                </c:pt>
                <c:pt idx="779">
                  <c:v>3.0895622671583682</c:v>
                </c:pt>
                <c:pt idx="780">
                  <c:v>3.0895622671583682</c:v>
                </c:pt>
                <c:pt idx="781">
                  <c:v>3.0895622671583682</c:v>
                </c:pt>
                <c:pt idx="782">
                  <c:v>3.0895622671583682</c:v>
                </c:pt>
                <c:pt idx="783">
                  <c:v>3.0895622671583682</c:v>
                </c:pt>
                <c:pt idx="784">
                  <c:v>3.0895622671583682</c:v>
                </c:pt>
                <c:pt idx="785">
                  <c:v>3.0895622671583682</c:v>
                </c:pt>
                <c:pt idx="786">
                  <c:v>3.0895622671583682</c:v>
                </c:pt>
                <c:pt idx="787">
                  <c:v>3.0895622671583682</c:v>
                </c:pt>
                <c:pt idx="788">
                  <c:v>3.0895622671583682</c:v>
                </c:pt>
                <c:pt idx="789">
                  <c:v>3.0895622671583682</c:v>
                </c:pt>
                <c:pt idx="790">
                  <c:v>3.0895622671583682</c:v>
                </c:pt>
                <c:pt idx="791">
                  <c:v>3.0895622671583682</c:v>
                </c:pt>
                <c:pt idx="792">
                  <c:v>3.0895622671583682</c:v>
                </c:pt>
                <c:pt idx="793">
                  <c:v>3.0895622671583682</c:v>
                </c:pt>
                <c:pt idx="794">
                  <c:v>3.0895622671583682</c:v>
                </c:pt>
                <c:pt idx="795">
                  <c:v>3.0895622671583682</c:v>
                </c:pt>
                <c:pt idx="796">
                  <c:v>3.0895622671583682</c:v>
                </c:pt>
                <c:pt idx="797">
                  <c:v>3.0895622671583682</c:v>
                </c:pt>
                <c:pt idx="798">
                  <c:v>3.0895622671583682</c:v>
                </c:pt>
                <c:pt idx="799">
                  <c:v>3.0895622671583682</c:v>
                </c:pt>
                <c:pt idx="800">
                  <c:v>3.0895622671583682</c:v>
                </c:pt>
                <c:pt idx="801">
                  <c:v>3.0895622671583682</c:v>
                </c:pt>
                <c:pt idx="802">
                  <c:v>3.0895622671583682</c:v>
                </c:pt>
                <c:pt idx="803">
                  <c:v>3.0895622671583682</c:v>
                </c:pt>
                <c:pt idx="804">
                  <c:v>3.0895622671583682</c:v>
                </c:pt>
                <c:pt idx="805">
                  <c:v>3.0895622671583682</c:v>
                </c:pt>
                <c:pt idx="806">
                  <c:v>3.0895622671583682</c:v>
                </c:pt>
                <c:pt idx="807">
                  <c:v>3.0895622671583682</c:v>
                </c:pt>
                <c:pt idx="808">
                  <c:v>3.0895622671583682</c:v>
                </c:pt>
                <c:pt idx="809">
                  <c:v>3.0895622671583682</c:v>
                </c:pt>
                <c:pt idx="810">
                  <c:v>3.0895622671583682</c:v>
                </c:pt>
                <c:pt idx="811">
                  <c:v>3.0895622671583682</c:v>
                </c:pt>
                <c:pt idx="812">
                  <c:v>3.0895622671583682</c:v>
                </c:pt>
                <c:pt idx="813">
                  <c:v>3.0895622671583682</c:v>
                </c:pt>
                <c:pt idx="814">
                  <c:v>3.0895622671583682</c:v>
                </c:pt>
                <c:pt idx="815">
                  <c:v>3.0895622671583682</c:v>
                </c:pt>
                <c:pt idx="816">
                  <c:v>3.0895622671583682</c:v>
                </c:pt>
                <c:pt idx="817">
                  <c:v>3.0895622671583682</c:v>
                </c:pt>
                <c:pt idx="818">
                  <c:v>3.0895622671583682</c:v>
                </c:pt>
                <c:pt idx="819">
                  <c:v>3.0895622671583682</c:v>
                </c:pt>
                <c:pt idx="820">
                  <c:v>3.0895622671583682</c:v>
                </c:pt>
                <c:pt idx="821">
                  <c:v>3.0895622671583682</c:v>
                </c:pt>
                <c:pt idx="822">
                  <c:v>3.0895622671583682</c:v>
                </c:pt>
                <c:pt idx="823">
                  <c:v>3.0895622671583682</c:v>
                </c:pt>
                <c:pt idx="824">
                  <c:v>3.0895622671583682</c:v>
                </c:pt>
                <c:pt idx="825">
                  <c:v>3.0895622671583682</c:v>
                </c:pt>
                <c:pt idx="826">
                  <c:v>3.0895622671583682</c:v>
                </c:pt>
                <c:pt idx="827">
                  <c:v>3.0895622671583682</c:v>
                </c:pt>
                <c:pt idx="828">
                  <c:v>3.0895622671583682</c:v>
                </c:pt>
                <c:pt idx="829">
                  <c:v>3.0895622671583682</c:v>
                </c:pt>
                <c:pt idx="830">
                  <c:v>3.0895622671583682</c:v>
                </c:pt>
                <c:pt idx="831">
                  <c:v>3.0895622671583682</c:v>
                </c:pt>
                <c:pt idx="832">
                  <c:v>3.0895622671583682</c:v>
                </c:pt>
                <c:pt idx="833">
                  <c:v>3.0895622671583682</c:v>
                </c:pt>
                <c:pt idx="834">
                  <c:v>3.0895622671583682</c:v>
                </c:pt>
                <c:pt idx="835">
                  <c:v>3.0895622671583682</c:v>
                </c:pt>
                <c:pt idx="836">
                  <c:v>3.0895622671583682</c:v>
                </c:pt>
                <c:pt idx="837">
                  <c:v>3.0895622671583682</c:v>
                </c:pt>
                <c:pt idx="838">
                  <c:v>3.0895622671583682</c:v>
                </c:pt>
                <c:pt idx="839">
                  <c:v>3.0895622671583682</c:v>
                </c:pt>
                <c:pt idx="840">
                  <c:v>3.0895622671583682</c:v>
                </c:pt>
                <c:pt idx="841">
                  <c:v>3.0895622671583682</c:v>
                </c:pt>
                <c:pt idx="842">
                  <c:v>3.0895622671583682</c:v>
                </c:pt>
                <c:pt idx="843">
                  <c:v>3.0895622671583682</c:v>
                </c:pt>
                <c:pt idx="844">
                  <c:v>3.0895622671583682</c:v>
                </c:pt>
                <c:pt idx="845">
                  <c:v>3.0895622671583682</c:v>
                </c:pt>
                <c:pt idx="846">
                  <c:v>3.0895622671583682</c:v>
                </c:pt>
                <c:pt idx="847">
                  <c:v>3.0895622671583682</c:v>
                </c:pt>
                <c:pt idx="848">
                  <c:v>3.0895622671583682</c:v>
                </c:pt>
                <c:pt idx="849">
                  <c:v>3.0895622671583682</c:v>
                </c:pt>
                <c:pt idx="850">
                  <c:v>3.0895622671583682</c:v>
                </c:pt>
                <c:pt idx="851">
                  <c:v>3.0895622671583682</c:v>
                </c:pt>
                <c:pt idx="852">
                  <c:v>3.0895622671583682</c:v>
                </c:pt>
                <c:pt idx="853">
                  <c:v>3.0895622671583682</c:v>
                </c:pt>
                <c:pt idx="854">
                  <c:v>3.0895622671583682</c:v>
                </c:pt>
                <c:pt idx="855">
                  <c:v>3.0895622671583682</c:v>
                </c:pt>
                <c:pt idx="856">
                  <c:v>3.0895622671583682</c:v>
                </c:pt>
                <c:pt idx="857">
                  <c:v>3.0895622671583682</c:v>
                </c:pt>
                <c:pt idx="858">
                  <c:v>3.0895622671583682</c:v>
                </c:pt>
                <c:pt idx="859">
                  <c:v>3.0895622671583682</c:v>
                </c:pt>
                <c:pt idx="860">
                  <c:v>3.0895622671583682</c:v>
                </c:pt>
                <c:pt idx="861">
                  <c:v>3.0895622671583682</c:v>
                </c:pt>
                <c:pt idx="862">
                  <c:v>3.0895622671583682</c:v>
                </c:pt>
                <c:pt idx="863">
                  <c:v>3.0895622671583682</c:v>
                </c:pt>
                <c:pt idx="864">
                  <c:v>3.0895622671583682</c:v>
                </c:pt>
                <c:pt idx="865">
                  <c:v>3.0895622671583682</c:v>
                </c:pt>
                <c:pt idx="866">
                  <c:v>3.0895622671583682</c:v>
                </c:pt>
                <c:pt idx="867">
                  <c:v>3.0895622671583682</c:v>
                </c:pt>
                <c:pt idx="868">
                  <c:v>3.0895622671583682</c:v>
                </c:pt>
                <c:pt idx="869">
                  <c:v>3.0895622671583682</c:v>
                </c:pt>
                <c:pt idx="870">
                  <c:v>3.0895622671583682</c:v>
                </c:pt>
                <c:pt idx="871">
                  <c:v>3.0895622671583682</c:v>
                </c:pt>
                <c:pt idx="872">
                  <c:v>3.0895622671583682</c:v>
                </c:pt>
                <c:pt idx="873">
                  <c:v>3.0895622671583682</c:v>
                </c:pt>
                <c:pt idx="874">
                  <c:v>3.0895622671583682</c:v>
                </c:pt>
                <c:pt idx="875">
                  <c:v>3.0895622671583682</c:v>
                </c:pt>
                <c:pt idx="876">
                  <c:v>3.0895622671583682</c:v>
                </c:pt>
                <c:pt idx="877">
                  <c:v>3.0895622671583682</c:v>
                </c:pt>
                <c:pt idx="878">
                  <c:v>3.0895622671583682</c:v>
                </c:pt>
                <c:pt idx="879">
                  <c:v>3.0895622671583682</c:v>
                </c:pt>
                <c:pt idx="880">
                  <c:v>3.0895622671583682</c:v>
                </c:pt>
                <c:pt idx="881">
                  <c:v>3.0895622671583682</c:v>
                </c:pt>
                <c:pt idx="882">
                  <c:v>3.0895622671583682</c:v>
                </c:pt>
                <c:pt idx="883">
                  <c:v>3.0895622671583682</c:v>
                </c:pt>
                <c:pt idx="884">
                  <c:v>3.0895622671583682</c:v>
                </c:pt>
                <c:pt idx="885">
                  <c:v>3.0895622671583682</c:v>
                </c:pt>
                <c:pt idx="886">
                  <c:v>3.0895622671583682</c:v>
                </c:pt>
                <c:pt idx="887">
                  <c:v>3.0895622671583682</c:v>
                </c:pt>
                <c:pt idx="888">
                  <c:v>3.0895622671583682</c:v>
                </c:pt>
                <c:pt idx="889">
                  <c:v>3.0895622671583682</c:v>
                </c:pt>
                <c:pt idx="890">
                  <c:v>3.0895622671583682</c:v>
                </c:pt>
                <c:pt idx="891">
                  <c:v>3.0895622671583682</c:v>
                </c:pt>
                <c:pt idx="892">
                  <c:v>3.0895622671583682</c:v>
                </c:pt>
                <c:pt idx="893">
                  <c:v>3.0895622671583682</c:v>
                </c:pt>
                <c:pt idx="894">
                  <c:v>3.0895622671583682</c:v>
                </c:pt>
                <c:pt idx="895">
                  <c:v>3.0895622671583682</c:v>
                </c:pt>
                <c:pt idx="896">
                  <c:v>3.0895622671583682</c:v>
                </c:pt>
                <c:pt idx="897">
                  <c:v>3.0895622671583682</c:v>
                </c:pt>
                <c:pt idx="898">
                  <c:v>3.0895622671583682</c:v>
                </c:pt>
                <c:pt idx="899">
                  <c:v>3.0895622671583682</c:v>
                </c:pt>
                <c:pt idx="900">
                  <c:v>3.0895622671583682</c:v>
                </c:pt>
                <c:pt idx="901">
                  <c:v>3.0895622671583682</c:v>
                </c:pt>
                <c:pt idx="902">
                  <c:v>3.0895622671583682</c:v>
                </c:pt>
                <c:pt idx="903">
                  <c:v>3.0895622671583682</c:v>
                </c:pt>
                <c:pt idx="904">
                  <c:v>3.0895622671583682</c:v>
                </c:pt>
                <c:pt idx="905">
                  <c:v>3.0895622671583682</c:v>
                </c:pt>
                <c:pt idx="906">
                  <c:v>3.0895622671583682</c:v>
                </c:pt>
                <c:pt idx="907">
                  <c:v>3.0895622671583682</c:v>
                </c:pt>
                <c:pt idx="908">
                  <c:v>3.0895622671583682</c:v>
                </c:pt>
                <c:pt idx="909">
                  <c:v>3.0895622671583682</c:v>
                </c:pt>
                <c:pt idx="910">
                  <c:v>3.0895622671583682</c:v>
                </c:pt>
                <c:pt idx="911">
                  <c:v>3.0895622671583682</c:v>
                </c:pt>
                <c:pt idx="912">
                  <c:v>3.0895622671583682</c:v>
                </c:pt>
                <c:pt idx="913">
                  <c:v>3.0895622671583682</c:v>
                </c:pt>
                <c:pt idx="914">
                  <c:v>3.0895622671583682</c:v>
                </c:pt>
                <c:pt idx="915">
                  <c:v>3.0895622671583682</c:v>
                </c:pt>
                <c:pt idx="916">
                  <c:v>3.0895622671583682</c:v>
                </c:pt>
                <c:pt idx="917">
                  <c:v>3.0895622671583682</c:v>
                </c:pt>
                <c:pt idx="918">
                  <c:v>3.0895622671583682</c:v>
                </c:pt>
                <c:pt idx="919">
                  <c:v>3.0895622671583682</c:v>
                </c:pt>
                <c:pt idx="920">
                  <c:v>3.0895622671583682</c:v>
                </c:pt>
                <c:pt idx="921">
                  <c:v>3.0895622671583682</c:v>
                </c:pt>
                <c:pt idx="922">
                  <c:v>3.0895622671583682</c:v>
                </c:pt>
                <c:pt idx="923">
                  <c:v>3.0895622671583682</c:v>
                </c:pt>
                <c:pt idx="924">
                  <c:v>3.0895622671583682</c:v>
                </c:pt>
                <c:pt idx="925">
                  <c:v>3.0895622671583682</c:v>
                </c:pt>
                <c:pt idx="926">
                  <c:v>3.0895622671583682</c:v>
                </c:pt>
                <c:pt idx="927">
                  <c:v>3.0895622671583682</c:v>
                </c:pt>
                <c:pt idx="928">
                  <c:v>3.0895622671583682</c:v>
                </c:pt>
                <c:pt idx="929">
                  <c:v>3.0895622671583682</c:v>
                </c:pt>
                <c:pt idx="930">
                  <c:v>3.0895622671583682</c:v>
                </c:pt>
                <c:pt idx="931">
                  <c:v>3.0895622671583682</c:v>
                </c:pt>
                <c:pt idx="932">
                  <c:v>3.0895622671583682</c:v>
                </c:pt>
                <c:pt idx="933">
                  <c:v>3.0895622671583682</c:v>
                </c:pt>
                <c:pt idx="934">
                  <c:v>3.0895622671583682</c:v>
                </c:pt>
                <c:pt idx="935">
                  <c:v>3.0895622671583682</c:v>
                </c:pt>
                <c:pt idx="936">
                  <c:v>3.0895622671583682</c:v>
                </c:pt>
                <c:pt idx="937">
                  <c:v>3.0895622671583682</c:v>
                </c:pt>
                <c:pt idx="938">
                  <c:v>3.0895622671583682</c:v>
                </c:pt>
                <c:pt idx="939">
                  <c:v>3.0895622671583682</c:v>
                </c:pt>
                <c:pt idx="940">
                  <c:v>3.0895622671583682</c:v>
                </c:pt>
                <c:pt idx="941">
                  <c:v>3.0895622671583682</c:v>
                </c:pt>
                <c:pt idx="942">
                  <c:v>3.0895622671583682</c:v>
                </c:pt>
                <c:pt idx="943">
                  <c:v>3.0895622671583682</c:v>
                </c:pt>
                <c:pt idx="944">
                  <c:v>3.0895622671583682</c:v>
                </c:pt>
                <c:pt idx="945">
                  <c:v>3.0895622671583682</c:v>
                </c:pt>
                <c:pt idx="946">
                  <c:v>3.0895622671583682</c:v>
                </c:pt>
                <c:pt idx="947">
                  <c:v>3.0895622671583682</c:v>
                </c:pt>
                <c:pt idx="948">
                  <c:v>3.0895622671583682</c:v>
                </c:pt>
                <c:pt idx="949">
                  <c:v>3.0895622671583682</c:v>
                </c:pt>
                <c:pt idx="950">
                  <c:v>3.0895622671583682</c:v>
                </c:pt>
                <c:pt idx="951">
                  <c:v>3.0895622671583682</c:v>
                </c:pt>
                <c:pt idx="952">
                  <c:v>3.0895622671583682</c:v>
                </c:pt>
                <c:pt idx="953">
                  <c:v>3.0895622671583682</c:v>
                </c:pt>
                <c:pt idx="954">
                  <c:v>3.0895622671583682</c:v>
                </c:pt>
                <c:pt idx="955">
                  <c:v>3.0895622671583682</c:v>
                </c:pt>
                <c:pt idx="956">
                  <c:v>3.0895622671583682</c:v>
                </c:pt>
                <c:pt idx="957">
                  <c:v>3.0895622671583682</c:v>
                </c:pt>
                <c:pt idx="958">
                  <c:v>3.0895622671583682</c:v>
                </c:pt>
                <c:pt idx="959">
                  <c:v>3.0895622671583682</c:v>
                </c:pt>
                <c:pt idx="960">
                  <c:v>3.0895622671583682</c:v>
                </c:pt>
                <c:pt idx="961">
                  <c:v>3.0895622671583682</c:v>
                </c:pt>
                <c:pt idx="962">
                  <c:v>3.0895622671583682</c:v>
                </c:pt>
                <c:pt idx="963">
                  <c:v>3.0895622671583682</c:v>
                </c:pt>
                <c:pt idx="964">
                  <c:v>3.0895622671583682</c:v>
                </c:pt>
                <c:pt idx="965">
                  <c:v>3.0895622671583682</c:v>
                </c:pt>
                <c:pt idx="966">
                  <c:v>3.0895622671583682</c:v>
                </c:pt>
                <c:pt idx="967">
                  <c:v>3.0895622671583682</c:v>
                </c:pt>
                <c:pt idx="968">
                  <c:v>3.0895622671583682</c:v>
                </c:pt>
                <c:pt idx="969">
                  <c:v>3.0895622671583682</c:v>
                </c:pt>
                <c:pt idx="970">
                  <c:v>3.0895622671583682</c:v>
                </c:pt>
                <c:pt idx="971">
                  <c:v>3.0895622671583682</c:v>
                </c:pt>
                <c:pt idx="972">
                  <c:v>3.0895622671583682</c:v>
                </c:pt>
                <c:pt idx="973">
                  <c:v>3.0895622671583682</c:v>
                </c:pt>
                <c:pt idx="974">
                  <c:v>3.0895622671583682</c:v>
                </c:pt>
                <c:pt idx="975">
                  <c:v>3.0895622671583682</c:v>
                </c:pt>
                <c:pt idx="976">
                  <c:v>3.0895622671583682</c:v>
                </c:pt>
                <c:pt idx="977">
                  <c:v>3.0895622671583682</c:v>
                </c:pt>
                <c:pt idx="978">
                  <c:v>3.0895622671583682</c:v>
                </c:pt>
                <c:pt idx="979">
                  <c:v>3.0895622671583682</c:v>
                </c:pt>
                <c:pt idx="980">
                  <c:v>3.0895622671583682</c:v>
                </c:pt>
                <c:pt idx="981">
                  <c:v>3.0895622671583682</c:v>
                </c:pt>
                <c:pt idx="982">
                  <c:v>3.0895622671583682</c:v>
                </c:pt>
                <c:pt idx="983">
                  <c:v>3.0895622671583682</c:v>
                </c:pt>
                <c:pt idx="984">
                  <c:v>3.0895622671583682</c:v>
                </c:pt>
                <c:pt idx="985">
                  <c:v>3.0895622671583682</c:v>
                </c:pt>
                <c:pt idx="986">
                  <c:v>3.0895622671583682</c:v>
                </c:pt>
                <c:pt idx="987">
                  <c:v>3.0895622671583682</c:v>
                </c:pt>
                <c:pt idx="988">
                  <c:v>3.0895622671583682</c:v>
                </c:pt>
                <c:pt idx="989">
                  <c:v>3.0895622671583682</c:v>
                </c:pt>
                <c:pt idx="990">
                  <c:v>3.0895622671583682</c:v>
                </c:pt>
                <c:pt idx="991">
                  <c:v>3.0895622671583682</c:v>
                </c:pt>
                <c:pt idx="992">
                  <c:v>3.0895622671583682</c:v>
                </c:pt>
                <c:pt idx="993">
                  <c:v>3.0895622671583682</c:v>
                </c:pt>
                <c:pt idx="994">
                  <c:v>3.0895622671583682</c:v>
                </c:pt>
                <c:pt idx="995">
                  <c:v>3.0895622671583682</c:v>
                </c:pt>
                <c:pt idx="996">
                  <c:v>3.0895622671583682</c:v>
                </c:pt>
                <c:pt idx="997">
                  <c:v>3.0895622671583682</c:v>
                </c:pt>
                <c:pt idx="998">
                  <c:v>3.0895622671583682</c:v>
                </c:pt>
                <c:pt idx="999">
                  <c:v>3.0895622671583682</c:v>
                </c:pt>
                <c:pt idx="1000">
                  <c:v>3.0895622671583682</c:v>
                </c:pt>
                <c:pt idx="1001">
                  <c:v>3.0895622671583682</c:v>
                </c:pt>
                <c:pt idx="1002">
                  <c:v>3.0895622671583682</c:v>
                </c:pt>
                <c:pt idx="1003">
                  <c:v>3.0895622671583682</c:v>
                </c:pt>
                <c:pt idx="1004">
                  <c:v>3.0895622671583682</c:v>
                </c:pt>
                <c:pt idx="1005">
                  <c:v>3.0895622671583682</c:v>
                </c:pt>
                <c:pt idx="1006">
                  <c:v>3.0895622671583682</c:v>
                </c:pt>
                <c:pt idx="1007">
                  <c:v>3.0895622671583682</c:v>
                </c:pt>
                <c:pt idx="1008">
                  <c:v>3.0895622671583682</c:v>
                </c:pt>
                <c:pt idx="1009">
                  <c:v>3.0895622671583682</c:v>
                </c:pt>
                <c:pt idx="1010">
                  <c:v>3.0895622671583682</c:v>
                </c:pt>
                <c:pt idx="1011">
                  <c:v>3.0895622671583682</c:v>
                </c:pt>
                <c:pt idx="1012">
                  <c:v>3.0895622671583682</c:v>
                </c:pt>
                <c:pt idx="1013">
                  <c:v>3.0895622671583682</c:v>
                </c:pt>
                <c:pt idx="1014">
                  <c:v>3.0895622671583682</c:v>
                </c:pt>
                <c:pt idx="1015">
                  <c:v>3.0895622671583682</c:v>
                </c:pt>
                <c:pt idx="1016">
                  <c:v>3.0895622671583682</c:v>
                </c:pt>
                <c:pt idx="1017">
                  <c:v>3.0895622671583682</c:v>
                </c:pt>
                <c:pt idx="1018">
                  <c:v>3.0895622671583682</c:v>
                </c:pt>
                <c:pt idx="1019">
                  <c:v>3.0895622671583682</c:v>
                </c:pt>
                <c:pt idx="1020">
                  <c:v>3.0895622671583682</c:v>
                </c:pt>
                <c:pt idx="1021">
                  <c:v>3.0895622671583682</c:v>
                </c:pt>
                <c:pt idx="1022">
                  <c:v>3.0895622671583682</c:v>
                </c:pt>
                <c:pt idx="1023">
                  <c:v>3.0895622671583682</c:v>
                </c:pt>
                <c:pt idx="1024">
                  <c:v>3.0895622671583682</c:v>
                </c:pt>
                <c:pt idx="1025">
                  <c:v>3.0895622671583682</c:v>
                </c:pt>
                <c:pt idx="1026">
                  <c:v>3.0895622671583682</c:v>
                </c:pt>
                <c:pt idx="1027">
                  <c:v>3.0895622671583682</c:v>
                </c:pt>
                <c:pt idx="1028">
                  <c:v>3.0895622671583682</c:v>
                </c:pt>
                <c:pt idx="1029">
                  <c:v>3.0895622671583682</c:v>
                </c:pt>
                <c:pt idx="1030">
                  <c:v>3.0895622671583682</c:v>
                </c:pt>
                <c:pt idx="1031">
                  <c:v>3.0895622671583682</c:v>
                </c:pt>
                <c:pt idx="1032">
                  <c:v>3.0895622671583682</c:v>
                </c:pt>
                <c:pt idx="1033">
                  <c:v>3.0895622671583682</c:v>
                </c:pt>
                <c:pt idx="1034">
                  <c:v>3.0895622671583682</c:v>
                </c:pt>
                <c:pt idx="1035">
                  <c:v>3.0895622671583682</c:v>
                </c:pt>
                <c:pt idx="1036">
                  <c:v>3.0895622671583682</c:v>
                </c:pt>
                <c:pt idx="1037">
                  <c:v>3.0895622671583682</c:v>
                </c:pt>
                <c:pt idx="1038">
                  <c:v>3.0895622671583682</c:v>
                </c:pt>
                <c:pt idx="1039">
                  <c:v>3.0895622671583682</c:v>
                </c:pt>
                <c:pt idx="1040">
                  <c:v>3.0895622671583682</c:v>
                </c:pt>
                <c:pt idx="1041">
                  <c:v>3.0895622671583682</c:v>
                </c:pt>
                <c:pt idx="1042">
                  <c:v>3.0895622671583682</c:v>
                </c:pt>
                <c:pt idx="1043">
                  <c:v>3.0895622671583682</c:v>
                </c:pt>
                <c:pt idx="1044">
                  <c:v>3.0895622671583682</c:v>
                </c:pt>
                <c:pt idx="1045">
                  <c:v>3.0895622671583682</c:v>
                </c:pt>
                <c:pt idx="1046">
                  <c:v>3.0895622671583682</c:v>
                </c:pt>
                <c:pt idx="1047">
                  <c:v>3.0895622671583682</c:v>
                </c:pt>
                <c:pt idx="1048">
                  <c:v>3.0895622671583682</c:v>
                </c:pt>
                <c:pt idx="1049">
                  <c:v>3.0895622671583682</c:v>
                </c:pt>
                <c:pt idx="1050">
                  <c:v>3.0895622671583682</c:v>
                </c:pt>
                <c:pt idx="1051">
                  <c:v>3.0895622671583682</c:v>
                </c:pt>
                <c:pt idx="1052">
                  <c:v>3.0895622671583682</c:v>
                </c:pt>
                <c:pt idx="1053">
                  <c:v>3.0895622671583682</c:v>
                </c:pt>
                <c:pt idx="1054">
                  <c:v>3.0895622671583682</c:v>
                </c:pt>
                <c:pt idx="1055">
                  <c:v>3.0895622671583682</c:v>
                </c:pt>
                <c:pt idx="1056">
                  <c:v>3.0895622671583682</c:v>
                </c:pt>
                <c:pt idx="1057">
                  <c:v>3.0895622671583682</c:v>
                </c:pt>
                <c:pt idx="1058">
                  <c:v>3.0895622671583682</c:v>
                </c:pt>
                <c:pt idx="1059">
                  <c:v>3.0895622671583682</c:v>
                </c:pt>
                <c:pt idx="1060">
                  <c:v>3.0895622671583682</c:v>
                </c:pt>
                <c:pt idx="1061">
                  <c:v>3.0895622671583682</c:v>
                </c:pt>
                <c:pt idx="1062">
                  <c:v>3.0895622671583682</c:v>
                </c:pt>
                <c:pt idx="1063">
                  <c:v>3.0895622671583682</c:v>
                </c:pt>
                <c:pt idx="1064">
                  <c:v>3.0895622671583682</c:v>
                </c:pt>
                <c:pt idx="1065">
                  <c:v>3.0895622671583682</c:v>
                </c:pt>
                <c:pt idx="1066">
                  <c:v>3.0895622671583682</c:v>
                </c:pt>
                <c:pt idx="1067">
                  <c:v>3.0895622671583682</c:v>
                </c:pt>
                <c:pt idx="1068">
                  <c:v>3.0895622671583682</c:v>
                </c:pt>
                <c:pt idx="1069">
                  <c:v>3.0895622671583682</c:v>
                </c:pt>
                <c:pt idx="1070">
                  <c:v>3.0895622671583682</c:v>
                </c:pt>
                <c:pt idx="1071">
                  <c:v>3.0895622671583682</c:v>
                </c:pt>
                <c:pt idx="1072">
                  <c:v>3.0895622671583682</c:v>
                </c:pt>
                <c:pt idx="1073">
                  <c:v>3.0895622671583682</c:v>
                </c:pt>
                <c:pt idx="1074">
                  <c:v>3.0895622671583682</c:v>
                </c:pt>
                <c:pt idx="1075">
                  <c:v>3.0895622671583682</c:v>
                </c:pt>
                <c:pt idx="1076">
                  <c:v>3.0895622671583682</c:v>
                </c:pt>
                <c:pt idx="1077">
                  <c:v>3.0895622671583682</c:v>
                </c:pt>
                <c:pt idx="1078">
                  <c:v>3.0895622671583682</c:v>
                </c:pt>
                <c:pt idx="1079">
                  <c:v>3.0895622671583682</c:v>
                </c:pt>
                <c:pt idx="1080">
                  <c:v>3.0895622671583682</c:v>
                </c:pt>
                <c:pt idx="1081">
                  <c:v>3.0895622671583682</c:v>
                </c:pt>
                <c:pt idx="1082">
                  <c:v>3.0895622671583682</c:v>
                </c:pt>
                <c:pt idx="1083">
                  <c:v>3.0895622671583682</c:v>
                </c:pt>
                <c:pt idx="1084">
                  <c:v>3.0895622671583682</c:v>
                </c:pt>
                <c:pt idx="1085">
                  <c:v>3.0895622671583682</c:v>
                </c:pt>
                <c:pt idx="1086">
                  <c:v>3.0895622671583682</c:v>
                </c:pt>
                <c:pt idx="1087">
                  <c:v>3.0895622671583682</c:v>
                </c:pt>
                <c:pt idx="1088">
                  <c:v>3.0895622671583682</c:v>
                </c:pt>
                <c:pt idx="1089">
                  <c:v>3.0895622671583682</c:v>
                </c:pt>
                <c:pt idx="1090">
                  <c:v>3.0895622671583682</c:v>
                </c:pt>
                <c:pt idx="1091">
                  <c:v>3.0895622671583682</c:v>
                </c:pt>
                <c:pt idx="1092">
                  <c:v>3.0895622671583682</c:v>
                </c:pt>
                <c:pt idx="1093">
                  <c:v>3.0895622671583682</c:v>
                </c:pt>
                <c:pt idx="1094">
                  <c:v>3.0895622671583682</c:v>
                </c:pt>
                <c:pt idx="1095">
                  <c:v>3.0895622671583682</c:v>
                </c:pt>
                <c:pt idx="1096">
                  <c:v>3.0895622671583682</c:v>
                </c:pt>
                <c:pt idx="1097">
                  <c:v>3.0895622671583682</c:v>
                </c:pt>
                <c:pt idx="1098">
                  <c:v>3.0895622671583682</c:v>
                </c:pt>
                <c:pt idx="1099">
                  <c:v>3.0895622671583682</c:v>
                </c:pt>
                <c:pt idx="1100">
                  <c:v>3.0895622671583682</c:v>
                </c:pt>
                <c:pt idx="1101">
                  <c:v>3.0895622671583682</c:v>
                </c:pt>
                <c:pt idx="1102">
                  <c:v>3.0895622671583682</c:v>
                </c:pt>
                <c:pt idx="1103">
                  <c:v>3.0895622671583682</c:v>
                </c:pt>
                <c:pt idx="1104">
                  <c:v>3.0895622671583682</c:v>
                </c:pt>
                <c:pt idx="1105">
                  <c:v>3.0895622671583682</c:v>
                </c:pt>
                <c:pt idx="1106">
                  <c:v>3.0895622671583682</c:v>
                </c:pt>
                <c:pt idx="1107">
                  <c:v>3.0895622671583682</c:v>
                </c:pt>
                <c:pt idx="1108">
                  <c:v>3.0895622671583682</c:v>
                </c:pt>
                <c:pt idx="1109">
                  <c:v>3.0895622671583682</c:v>
                </c:pt>
                <c:pt idx="1110">
                  <c:v>3.0895622671583682</c:v>
                </c:pt>
                <c:pt idx="1111">
                  <c:v>3.0895622671583682</c:v>
                </c:pt>
                <c:pt idx="1112">
                  <c:v>3.0895622671583682</c:v>
                </c:pt>
                <c:pt idx="1113">
                  <c:v>3.0895622671583682</c:v>
                </c:pt>
                <c:pt idx="1114">
                  <c:v>3.0895622671583682</c:v>
                </c:pt>
                <c:pt idx="1115">
                  <c:v>3.0895622671583682</c:v>
                </c:pt>
                <c:pt idx="1116">
                  <c:v>3.0895622671583682</c:v>
                </c:pt>
                <c:pt idx="1117">
                  <c:v>3.0895622671583682</c:v>
                </c:pt>
                <c:pt idx="1118">
                  <c:v>3.0895622671583682</c:v>
                </c:pt>
                <c:pt idx="1119">
                  <c:v>3.0895622671583682</c:v>
                </c:pt>
                <c:pt idx="1120">
                  <c:v>3.0895622671583682</c:v>
                </c:pt>
                <c:pt idx="1121">
                  <c:v>3.0895622671583682</c:v>
                </c:pt>
                <c:pt idx="1122">
                  <c:v>3.0895622671583682</c:v>
                </c:pt>
                <c:pt idx="1123">
                  <c:v>3.0895622671583682</c:v>
                </c:pt>
                <c:pt idx="1124">
                  <c:v>3.0895622671583682</c:v>
                </c:pt>
                <c:pt idx="1125">
                  <c:v>3.0895622671583682</c:v>
                </c:pt>
                <c:pt idx="1126">
                  <c:v>3.0895622671583682</c:v>
                </c:pt>
                <c:pt idx="1127">
                  <c:v>3.0895622671583682</c:v>
                </c:pt>
                <c:pt idx="1128">
                  <c:v>3.0895622671583682</c:v>
                </c:pt>
                <c:pt idx="1129">
                  <c:v>3.0895622671583682</c:v>
                </c:pt>
                <c:pt idx="1130">
                  <c:v>3.0895622671583682</c:v>
                </c:pt>
                <c:pt idx="1131">
                  <c:v>3.0895622671583682</c:v>
                </c:pt>
                <c:pt idx="1132">
                  <c:v>3.0895622671583682</c:v>
                </c:pt>
                <c:pt idx="1133">
                  <c:v>3.0895622671583682</c:v>
                </c:pt>
                <c:pt idx="1134">
                  <c:v>3.0895622671583682</c:v>
                </c:pt>
                <c:pt idx="1135">
                  <c:v>3.0895622671583682</c:v>
                </c:pt>
                <c:pt idx="1136">
                  <c:v>3.0895622671583682</c:v>
                </c:pt>
                <c:pt idx="1137">
                  <c:v>3.0895622671583682</c:v>
                </c:pt>
                <c:pt idx="1138">
                  <c:v>3.0895622671583682</c:v>
                </c:pt>
                <c:pt idx="1139">
                  <c:v>3.0895622671583682</c:v>
                </c:pt>
                <c:pt idx="1140">
                  <c:v>3.0895622671583682</c:v>
                </c:pt>
                <c:pt idx="1141">
                  <c:v>3.0895622671583682</c:v>
                </c:pt>
                <c:pt idx="1142">
                  <c:v>3.0895622671583682</c:v>
                </c:pt>
                <c:pt idx="1143">
                  <c:v>3.0895622671583682</c:v>
                </c:pt>
                <c:pt idx="1144">
                  <c:v>3.0895622671583682</c:v>
                </c:pt>
                <c:pt idx="1145">
                  <c:v>3.0895622671583682</c:v>
                </c:pt>
                <c:pt idx="1146">
                  <c:v>3.0895622671583682</c:v>
                </c:pt>
                <c:pt idx="1147">
                  <c:v>3.0895622671583682</c:v>
                </c:pt>
                <c:pt idx="1148">
                  <c:v>3.0895622671583682</c:v>
                </c:pt>
                <c:pt idx="1149">
                  <c:v>3.0895622671583682</c:v>
                </c:pt>
                <c:pt idx="1150">
                  <c:v>3.0895622671583682</c:v>
                </c:pt>
                <c:pt idx="1151">
                  <c:v>3.0895622671583682</c:v>
                </c:pt>
                <c:pt idx="1152">
                  <c:v>3.0895622671583682</c:v>
                </c:pt>
                <c:pt idx="1153">
                  <c:v>3.0895622671583682</c:v>
                </c:pt>
                <c:pt idx="1154">
                  <c:v>3.0895622671583682</c:v>
                </c:pt>
                <c:pt idx="1155">
                  <c:v>3.0895622671583682</c:v>
                </c:pt>
                <c:pt idx="1156">
                  <c:v>3.0895622671583682</c:v>
                </c:pt>
                <c:pt idx="1157">
                  <c:v>3.0895622671583682</c:v>
                </c:pt>
                <c:pt idx="1158">
                  <c:v>3.0895622671583682</c:v>
                </c:pt>
                <c:pt idx="1159">
                  <c:v>3.0895622671583682</c:v>
                </c:pt>
                <c:pt idx="1160">
                  <c:v>3.0895622671583682</c:v>
                </c:pt>
                <c:pt idx="1161">
                  <c:v>3.0895622671583682</c:v>
                </c:pt>
                <c:pt idx="1162">
                  <c:v>3.0895622671583682</c:v>
                </c:pt>
                <c:pt idx="1163">
                  <c:v>3.0895622671583682</c:v>
                </c:pt>
                <c:pt idx="1164">
                  <c:v>3.0895622671583682</c:v>
                </c:pt>
                <c:pt idx="1165">
                  <c:v>3.0895622671583682</c:v>
                </c:pt>
                <c:pt idx="1166">
                  <c:v>3.0895622671583682</c:v>
                </c:pt>
                <c:pt idx="1167">
                  <c:v>3.0895622671583682</c:v>
                </c:pt>
                <c:pt idx="1168">
                  <c:v>3.0895622671583682</c:v>
                </c:pt>
                <c:pt idx="1169">
                  <c:v>3.0895622671583682</c:v>
                </c:pt>
                <c:pt idx="1170">
                  <c:v>3.0895622671583682</c:v>
                </c:pt>
                <c:pt idx="1171">
                  <c:v>3.0895622671583682</c:v>
                </c:pt>
                <c:pt idx="1172">
                  <c:v>3.0895622671583682</c:v>
                </c:pt>
                <c:pt idx="1173">
                  <c:v>3.0895622671583682</c:v>
                </c:pt>
                <c:pt idx="1174">
                  <c:v>3.0895622671583682</c:v>
                </c:pt>
                <c:pt idx="1175">
                  <c:v>3.0895622671583682</c:v>
                </c:pt>
                <c:pt idx="1176">
                  <c:v>3.0895622671583682</c:v>
                </c:pt>
                <c:pt idx="1177">
                  <c:v>3.0895622671583682</c:v>
                </c:pt>
                <c:pt idx="1178">
                  <c:v>3.0895622671583682</c:v>
                </c:pt>
                <c:pt idx="1179">
                  <c:v>3.0895622671583682</c:v>
                </c:pt>
                <c:pt idx="1180">
                  <c:v>3.0895622671583682</c:v>
                </c:pt>
                <c:pt idx="1181">
                  <c:v>3.0895622671583682</c:v>
                </c:pt>
                <c:pt idx="1182">
                  <c:v>3.0895622671583682</c:v>
                </c:pt>
                <c:pt idx="1183">
                  <c:v>3.0895622671583682</c:v>
                </c:pt>
                <c:pt idx="1184">
                  <c:v>3.0895622671583682</c:v>
                </c:pt>
                <c:pt idx="1185">
                  <c:v>3.0895622671583682</c:v>
                </c:pt>
                <c:pt idx="1186">
                  <c:v>3.0895622671583682</c:v>
                </c:pt>
                <c:pt idx="1187">
                  <c:v>3.0895622671583682</c:v>
                </c:pt>
                <c:pt idx="1188">
                  <c:v>3.0895622671583682</c:v>
                </c:pt>
                <c:pt idx="1189">
                  <c:v>3.0895622671583682</c:v>
                </c:pt>
                <c:pt idx="1190">
                  <c:v>3.0895622671583682</c:v>
                </c:pt>
                <c:pt idx="1191">
                  <c:v>3.0895622671583682</c:v>
                </c:pt>
                <c:pt idx="1192">
                  <c:v>3.0895622671583682</c:v>
                </c:pt>
                <c:pt idx="1193">
                  <c:v>3.0895622671583682</c:v>
                </c:pt>
                <c:pt idx="1194">
                  <c:v>3.0895622671583682</c:v>
                </c:pt>
                <c:pt idx="1195">
                  <c:v>3.0895622671583682</c:v>
                </c:pt>
                <c:pt idx="1196">
                  <c:v>3.0895622671583682</c:v>
                </c:pt>
                <c:pt idx="1197">
                  <c:v>3.0895622671583682</c:v>
                </c:pt>
                <c:pt idx="1198">
                  <c:v>3.0895622671583682</c:v>
                </c:pt>
                <c:pt idx="1199">
                  <c:v>3.0895622671583682</c:v>
                </c:pt>
                <c:pt idx="1200">
                  <c:v>3.0895622671583682</c:v>
                </c:pt>
                <c:pt idx="1201">
                  <c:v>3.0895622671583682</c:v>
                </c:pt>
                <c:pt idx="1202">
                  <c:v>3.0895622671583682</c:v>
                </c:pt>
                <c:pt idx="1203">
                  <c:v>3.0895622671583682</c:v>
                </c:pt>
                <c:pt idx="1204">
                  <c:v>3.0895622671583682</c:v>
                </c:pt>
                <c:pt idx="1205">
                  <c:v>3.0895622671583682</c:v>
                </c:pt>
                <c:pt idx="1206">
                  <c:v>3.0895622671583682</c:v>
                </c:pt>
                <c:pt idx="1207">
                  <c:v>3.0895622671583682</c:v>
                </c:pt>
                <c:pt idx="1208">
                  <c:v>3.0895622671583682</c:v>
                </c:pt>
                <c:pt idx="1209">
                  <c:v>3.0895622671583682</c:v>
                </c:pt>
                <c:pt idx="1210">
                  <c:v>3.0895622671583682</c:v>
                </c:pt>
                <c:pt idx="1211">
                  <c:v>3.0895622671583682</c:v>
                </c:pt>
                <c:pt idx="1212">
                  <c:v>3.0895622671583682</c:v>
                </c:pt>
                <c:pt idx="1213">
                  <c:v>3.0895622671583682</c:v>
                </c:pt>
                <c:pt idx="1214">
                  <c:v>3.0895622671583682</c:v>
                </c:pt>
                <c:pt idx="1215">
                  <c:v>3.0895622671583682</c:v>
                </c:pt>
                <c:pt idx="1216">
                  <c:v>3.0895622671583682</c:v>
                </c:pt>
                <c:pt idx="1217">
                  <c:v>3.0895622671583682</c:v>
                </c:pt>
                <c:pt idx="1218">
                  <c:v>3.0895622671583682</c:v>
                </c:pt>
                <c:pt idx="1219">
                  <c:v>3.0895622671583682</c:v>
                </c:pt>
                <c:pt idx="1220">
                  <c:v>3.0895622671583682</c:v>
                </c:pt>
                <c:pt idx="1221">
                  <c:v>3.0895622671583682</c:v>
                </c:pt>
                <c:pt idx="1222">
                  <c:v>3.0895622671583682</c:v>
                </c:pt>
                <c:pt idx="1223">
                  <c:v>3.0895622671583682</c:v>
                </c:pt>
                <c:pt idx="1224">
                  <c:v>3.0895622671583682</c:v>
                </c:pt>
                <c:pt idx="1225">
                  <c:v>3.0895622671583682</c:v>
                </c:pt>
                <c:pt idx="1226">
                  <c:v>3.0895622671583682</c:v>
                </c:pt>
                <c:pt idx="1227">
                  <c:v>3.0895622671583682</c:v>
                </c:pt>
                <c:pt idx="1228">
                  <c:v>3.0895622671583682</c:v>
                </c:pt>
                <c:pt idx="1229">
                  <c:v>3.0895622671583682</c:v>
                </c:pt>
                <c:pt idx="1230">
                  <c:v>3.0895622671583682</c:v>
                </c:pt>
                <c:pt idx="1231">
                  <c:v>3.0895622671583682</c:v>
                </c:pt>
                <c:pt idx="1232">
                  <c:v>3.0895622671583682</c:v>
                </c:pt>
                <c:pt idx="1233">
                  <c:v>3.0895622671583682</c:v>
                </c:pt>
                <c:pt idx="1234">
                  <c:v>3.0895622671583682</c:v>
                </c:pt>
                <c:pt idx="1235">
                  <c:v>3.0895622671583682</c:v>
                </c:pt>
                <c:pt idx="1236">
                  <c:v>3.0895622671583682</c:v>
                </c:pt>
                <c:pt idx="1237">
                  <c:v>3.0895622671583682</c:v>
                </c:pt>
                <c:pt idx="1238">
                  <c:v>3.0895622671583682</c:v>
                </c:pt>
                <c:pt idx="1239">
                  <c:v>3.0895622671583682</c:v>
                </c:pt>
                <c:pt idx="1240">
                  <c:v>3.0895622671583682</c:v>
                </c:pt>
                <c:pt idx="1241">
                  <c:v>3.0895622671583682</c:v>
                </c:pt>
                <c:pt idx="1242">
                  <c:v>3.0895622671583682</c:v>
                </c:pt>
                <c:pt idx="1243">
                  <c:v>3.0895622671583682</c:v>
                </c:pt>
                <c:pt idx="1244">
                  <c:v>3.0895622671583682</c:v>
                </c:pt>
                <c:pt idx="1245">
                  <c:v>3.0895622671583682</c:v>
                </c:pt>
                <c:pt idx="1246">
                  <c:v>3.0895622671583682</c:v>
                </c:pt>
                <c:pt idx="1247">
                  <c:v>3.0895622671583682</c:v>
                </c:pt>
                <c:pt idx="1248">
                  <c:v>3.0895622671583682</c:v>
                </c:pt>
                <c:pt idx="1249">
                  <c:v>3.0895622671583682</c:v>
                </c:pt>
                <c:pt idx="1250">
                  <c:v>3.0895622671583682</c:v>
                </c:pt>
                <c:pt idx="1251">
                  <c:v>3.0895622671583682</c:v>
                </c:pt>
                <c:pt idx="1252">
                  <c:v>3.0895622671583682</c:v>
                </c:pt>
                <c:pt idx="1253">
                  <c:v>3.0895622671583682</c:v>
                </c:pt>
                <c:pt idx="1254">
                  <c:v>3.0895622671583682</c:v>
                </c:pt>
                <c:pt idx="1255">
                  <c:v>3.0895622671583682</c:v>
                </c:pt>
                <c:pt idx="1256">
                  <c:v>3.0895622671583682</c:v>
                </c:pt>
                <c:pt idx="1257">
                  <c:v>3.0895622671583682</c:v>
                </c:pt>
                <c:pt idx="1258">
                  <c:v>3.0895622671583682</c:v>
                </c:pt>
                <c:pt idx="1259">
                  <c:v>3.0895622671583682</c:v>
                </c:pt>
                <c:pt idx="1260">
                  <c:v>3.0895622671583682</c:v>
                </c:pt>
                <c:pt idx="1261">
                  <c:v>3.0895622671583682</c:v>
                </c:pt>
                <c:pt idx="1262">
                  <c:v>3.0895622671583682</c:v>
                </c:pt>
                <c:pt idx="1263">
                  <c:v>3.0895622671583682</c:v>
                </c:pt>
                <c:pt idx="1264">
                  <c:v>3.0895622671583682</c:v>
                </c:pt>
                <c:pt idx="1265">
                  <c:v>3.0895622671583682</c:v>
                </c:pt>
                <c:pt idx="1266">
                  <c:v>3.0895622671583682</c:v>
                </c:pt>
                <c:pt idx="1267">
                  <c:v>3.0895622671583682</c:v>
                </c:pt>
                <c:pt idx="1268">
                  <c:v>3.0895622671583682</c:v>
                </c:pt>
                <c:pt idx="1269">
                  <c:v>3.0895622671583682</c:v>
                </c:pt>
                <c:pt idx="1270">
                  <c:v>3.0895622671583682</c:v>
                </c:pt>
                <c:pt idx="1271">
                  <c:v>3.0895622671583682</c:v>
                </c:pt>
                <c:pt idx="1272">
                  <c:v>3.0895622671583682</c:v>
                </c:pt>
                <c:pt idx="1273">
                  <c:v>3.0895622671583682</c:v>
                </c:pt>
                <c:pt idx="1274">
                  <c:v>3.0895622671583682</c:v>
                </c:pt>
                <c:pt idx="1275">
                  <c:v>3.0895622671583682</c:v>
                </c:pt>
                <c:pt idx="1276">
                  <c:v>3.0895622671583682</c:v>
                </c:pt>
                <c:pt idx="1277">
                  <c:v>3.0895622671583682</c:v>
                </c:pt>
                <c:pt idx="1278">
                  <c:v>3.0895622671583682</c:v>
                </c:pt>
                <c:pt idx="1279">
                  <c:v>3.0895622671583682</c:v>
                </c:pt>
                <c:pt idx="1280">
                  <c:v>3.0895622671583682</c:v>
                </c:pt>
                <c:pt idx="1281">
                  <c:v>3.0895622671583682</c:v>
                </c:pt>
                <c:pt idx="1282">
                  <c:v>3.0895622671583682</c:v>
                </c:pt>
                <c:pt idx="1283">
                  <c:v>3.0895622671583682</c:v>
                </c:pt>
                <c:pt idx="1284">
                  <c:v>3.0895622671583682</c:v>
                </c:pt>
                <c:pt idx="1285">
                  <c:v>3.0895622671583682</c:v>
                </c:pt>
                <c:pt idx="1286">
                  <c:v>3.0895622671583682</c:v>
                </c:pt>
                <c:pt idx="1287">
                  <c:v>3.0895622671583682</c:v>
                </c:pt>
                <c:pt idx="1288">
                  <c:v>3.0895622671583682</c:v>
                </c:pt>
                <c:pt idx="1289">
                  <c:v>3.0895622671583682</c:v>
                </c:pt>
                <c:pt idx="1290">
                  <c:v>3.0895622671583682</c:v>
                </c:pt>
                <c:pt idx="1291">
                  <c:v>3.0895622671583682</c:v>
                </c:pt>
                <c:pt idx="1292">
                  <c:v>3.0895622671583682</c:v>
                </c:pt>
                <c:pt idx="1293">
                  <c:v>3.0895622671583682</c:v>
                </c:pt>
                <c:pt idx="1294">
                  <c:v>3.0895622671583682</c:v>
                </c:pt>
                <c:pt idx="1295">
                  <c:v>3.0895622671583682</c:v>
                </c:pt>
                <c:pt idx="1296">
                  <c:v>3.0895622671583682</c:v>
                </c:pt>
                <c:pt idx="1297">
                  <c:v>3.0895622671583682</c:v>
                </c:pt>
                <c:pt idx="1298">
                  <c:v>3.0895622671583682</c:v>
                </c:pt>
                <c:pt idx="1299">
                  <c:v>3.0895622671583682</c:v>
                </c:pt>
                <c:pt idx="1300">
                  <c:v>3.0895622671583682</c:v>
                </c:pt>
                <c:pt idx="1301">
                  <c:v>3.0895622671583682</c:v>
                </c:pt>
                <c:pt idx="1302">
                  <c:v>3.0895622671583682</c:v>
                </c:pt>
                <c:pt idx="1303">
                  <c:v>3.0895622671583682</c:v>
                </c:pt>
                <c:pt idx="1304">
                  <c:v>3.0895622671583682</c:v>
                </c:pt>
                <c:pt idx="1305">
                  <c:v>3.0895622671583682</c:v>
                </c:pt>
                <c:pt idx="1306">
                  <c:v>3.0895622671583682</c:v>
                </c:pt>
                <c:pt idx="1307">
                  <c:v>3.0895622671583682</c:v>
                </c:pt>
                <c:pt idx="1308">
                  <c:v>3.0895622671583682</c:v>
                </c:pt>
                <c:pt idx="1309">
                  <c:v>3.0895622671583682</c:v>
                </c:pt>
                <c:pt idx="1310">
                  <c:v>3.0895622671583682</c:v>
                </c:pt>
                <c:pt idx="1311">
                  <c:v>3.0895622671583682</c:v>
                </c:pt>
                <c:pt idx="1312">
                  <c:v>3.0895622671583682</c:v>
                </c:pt>
                <c:pt idx="1313">
                  <c:v>3.0895622671583682</c:v>
                </c:pt>
                <c:pt idx="1314">
                  <c:v>3.0895622671583682</c:v>
                </c:pt>
                <c:pt idx="1315">
                  <c:v>3.0895622671583682</c:v>
                </c:pt>
                <c:pt idx="1316">
                  <c:v>3.0895622671583682</c:v>
                </c:pt>
                <c:pt idx="1317">
                  <c:v>3.0895622671583682</c:v>
                </c:pt>
                <c:pt idx="1318">
                  <c:v>3.0895622671583682</c:v>
                </c:pt>
                <c:pt idx="1319">
                  <c:v>3.0895622671583682</c:v>
                </c:pt>
                <c:pt idx="1320">
                  <c:v>3.0895622671583682</c:v>
                </c:pt>
                <c:pt idx="1321">
                  <c:v>3.0895622671583682</c:v>
                </c:pt>
                <c:pt idx="1322">
                  <c:v>3.0895622671583682</c:v>
                </c:pt>
                <c:pt idx="1323">
                  <c:v>3.0895622671583682</c:v>
                </c:pt>
                <c:pt idx="1324">
                  <c:v>3.0895622671583682</c:v>
                </c:pt>
                <c:pt idx="1325">
                  <c:v>3.0895622671583682</c:v>
                </c:pt>
                <c:pt idx="1326">
                  <c:v>3.0895622671583682</c:v>
                </c:pt>
                <c:pt idx="1327">
                  <c:v>3.0895622671583682</c:v>
                </c:pt>
                <c:pt idx="1328">
                  <c:v>3.0895622671583682</c:v>
                </c:pt>
                <c:pt idx="1329">
                  <c:v>3.0895622671583682</c:v>
                </c:pt>
                <c:pt idx="1330">
                  <c:v>3.0895622671583682</c:v>
                </c:pt>
                <c:pt idx="1331">
                  <c:v>3.0895622671583682</c:v>
                </c:pt>
                <c:pt idx="1332">
                  <c:v>3.0895622671583682</c:v>
                </c:pt>
                <c:pt idx="1333">
                  <c:v>3.0895622671583682</c:v>
                </c:pt>
                <c:pt idx="1334">
                  <c:v>3.0895622671583682</c:v>
                </c:pt>
                <c:pt idx="1335">
                  <c:v>3.0895622671583682</c:v>
                </c:pt>
                <c:pt idx="1336">
                  <c:v>3.0895622671583682</c:v>
                </c:pt>
                <c:pt idx="1337">
                  <c:v>3.0895622671583682</c:v>
                </c:pt>
                <c:pt idx="1338">
                  <c:v>3.0895622671583682</c:v>
                </c:pt>
                <c:pt idx="1339">
                  <c:v>3.0895622671583682</c:v>
                </c:pt>
                <c:pt idx="1340">
                  <c:v>3.0895622671583682</c:v>
                </c:pt>
                <c:pt idx="1341">
                  <c:v>3.0895622671583682</c:v>
                </c:pt>
                <c:pt idx="1342">
                  <c:v>3.0895622671583682</c:v>
                </c:pt>
                <c:pt idx="1343">
                  <c:v>3.0895622671583682</c:v>
                </c:pt>
                <c:pt idx="1344">
                  <c:v>3.0895622671583682</c:v>
                </c:pt>
                <c:pt idx="1345">
                  <c:v>3.0895622671583682</c:v>
                </c:pt>
                <c:pt idx="1346">
                  <c:v>3.0895622671583682</c:v>
                </c:pt>
                <c:pt idx="1347">
                  <c:v>3.0895622671583682</c:v>
                </c:pt>
                <c:pt idx="1348">
                  <c:v>3.0895622671583682</c:v>
                </c:pt>
                <c:pt idx="1349">
                  <c:v>3.0895622671583682</c:v>
                </c:pt>
                <c:pt idx="1350">
                  <c:v>3.0895622671583682</c:v>
                </c:pt>
                <c:pt idx="1351">
                  <c:v>3.0895622671583682</c:v>
                </c:pt>
                <c:pt idx="1352">
                  <c:v>3.0895622671583682</c:v>
                </c:pt>
                <c:pt idx="1353">
                  <c:v>3.0895622671583682</c:v>
                </c:pt>
                <c:pt idx="1354">
                  <c:v>3.0895622671583682</c:v>
                </c:pt>
                <c:pt idx="1355">
                  <c:v>3.0895622671583682</c:v>
                </c:pt>
                <c:pt idx="1356">
                  <c:v>3.0895622671583682</c:v>
                </c:pt>
                <c:pt idx="1357">
                  <c:v>3.0895622671583682</c:v>
                </c:pt>
                <c:pt idx="1358">
                  <c:v>3.0895622671583682</c:v>
                </c:pt>
                <c:pt idx="1359">
                  <c:v>3.0895622671583682</c:v>
                </c:pt>
                <c:pt idx="1360">
                  <c:v>3.0895622671583682</c:v>
                </c:pt>
                <c:pt idx="1361">
                  <c:v>3.0895622671583682</c:v>
                </c:pt>
                <c:pt idx="1362">
                  <c:v>3.0895622671583682</c:v>
                </c:pt>
                <c:pt idx="1363">
                  <c:v>3.0895622671583682</c:v>
                </c:pt>
                <c:pt idx="1364">
                  <c:v>3.0895622671583682</c:v>
                </c:pt>
                <c:pt idx="1365">
                  <c:v>3.0895622671583682</c:v>
                </c:pt>
                <c:pt idx="1366">
                  <c:v>3.0895622671583682</c:v>
                </c:pt>
                <c:pt idx="1367">
                  <c:v>3.0895622671583682</c:v>
                </c:pt>
                <c:pt idx="1368">
                  <c:v>3.0895622671583682</c:v>
                </c:pt>
                <c:pt idx="1369">
                  <c:v>3.0895622671583682</c:v>
                </c:pt>
                <c:pt idx="1370">
                  <c:v>3.0895622671583682</c:v>
                </c:pt>
                <c:pt idx="1371">
                  <c:v>3.0895622671583682</c:v>
                </c:pt>
                <c:pt idx="1372">
                  <c:v>3.0895622671583682</c:v>
                </c:pt>
                <c:pt idx="1373">
                  <c:v>3.0895622671583682</c:v>
                </c:pt>
                <c:pt idx="1374">
                  <c:v>3.0895622671583682</c:v>
                </c:pt>
                <c:pt idx="1375">
                  <c:v>3.0895622671583682</c:v>
                </c:pt>
                <c:pt idx="1376">
                  <c:v>3.0895622671583682</c:v>
                </c:pt>
                <c:pt idx="1377">
                  <c:v>3.0895622671583682</c:v>
                </c:pt>
                <c:pt idx="1378">
                  <c:v>3.0895622671583682</c:v>
                </c:pt>
                <c:pt idx="1379">
                  <c:v>3.0895622671583682</c:v>
                </c:pt>
                <c:pt idx="1380">
                  <c:v>3.0895622671583682</c:v>
                </c:pt>
                <c:pt idx="1381">
                  <c:v>3.0895622671583682</c:v>
                </c:pt>
                <c:pt idx="1382">
                  <c:v>3.0895622671583682</c:v>
                </c:pt>
                <c:pt idx="1383">
                  <c:v>3.0895622671583682</c:v>
                </c:pt>
                <c:pt idx="1384">
                  <c:v>3.0895622671583682</c:v>
                </c:pt>
                <c:pt idx="1385">
                  <c:v>3.0895622671583682</c:v>
                </c:pt>
                <c:pt idx="1386">
                  <c:v>3.0895622671583682</c:v>
                </c:pt>
                <c:pt idx="1387">
                  <c:v>3.0895622671583682</c:v>
                </c:pt>
                <c:pt idx="1388">
                  <c:v>3.0895622671583682</c:v>
                </c:pt>
                <c:pt idx="1389">
                  <c:v>3.0895622671583682</c:v>
                </c:pt>
                <c:pt idx="1390">
                  <c:v>3.0895622671583682</c:v>
                </c:pt>
                <c:pt idx="1391">
                  <c:v>3.0895622671583682</c:v>
                </c:pt>
                <c:pt idx="1392">
                  <c:v>3.0895622671583682</c:v>
                </c:pt>
                <c:pt idx="1393">
                  <c:v>3.0895622671583682</c:v>
                </c:pt>
                <c:pt idx="1394">
                  <c:v>3.0895622671583682</c:v>
                </c:pt>
                <c:pt idx="1395">
                  <c:v>3.0895622671583682</c:v>
                </c:pt>
                <c:pt idx="1396">
                  <c:v>3.0895622671583682</c:v>
                </c:pt>
                <c:pt idx="1397">
                  <c:v>3.0895622671583682</c:v>
                </c:pt>
                <c:pt idx="1398">
                  <c:v>3.0895622671583682</c:v>
                </c:pt>
                <c:pt idx="1399">
                  <c:v>3.0895622671583682</c:v>
                </c:pt>
                <c:pt idx="1400">
                  <c:v>3.0895622671583682</c:v>
                </c:pt>
                <c:pt idx="1401">
                  <c:v>3.0895622671583682</c:v>
                </c:pt>
                <c:pt idx="1402">
                  <c:v>3.0895622671583682</c:v>
                </c:pt>
                <c:pt idx="1403">
                  <c:v>3.0895622671583682</c:v>
                </c:pt>
                <c:pt idx="1404">
                  <c:v>3.0895622671583682</c:v>
                </c:pt>
                <c:pt idx="1405">
                  <c:v>3.0895622671583682</c:v>
                </c:pt>
                <c:pt idx="1406">
                  <c:v>3.0895622671583682</c:v>
                </c:pt>
                <c:pt idx="1407">
                  <c:v>3.0895622671583682</c:v>
                </c:pt>
                <c:pt idx="1408">
                  <c:v>3.0895622671583682</c:v>
                </c:pt>
                <c:pt idx="1409">
                  <c:v>3.0895622671583682</c:v>
                </c:pt>
                <c:pt idx="1410">
                  <c:v>3.0895622671583682</c:v>
                </c:pt>
                <c:pt idx="1411">
                  <c:v>3.0895622671583682</c:v>
                </c:pt>
                <c:pt idx="1412">
                  <c:v>3.0895622671583682</c:v>
                </c:pt>
                <c:pt idx="1413">
                  <c:v>3.0895622671583682</c:v>
                </c:pt>
                <c:pt idx="1414">
                  <c:v>3.0895622671583682</c:v>
                </c:pt>
                <c:pt idx="1415">
                  <c:v>3.0895622671583682</c:v>
                </c:pt>
                <c:pt idx="1416">
                  <c:v>3.0895622671583682</c:v>
                </c:pt>
                <c:pt idx="1417">
                  <c:v>3.0895622671583682</c:v>
                </c:pt>
                <c:pt idx="1418">
                  <c:v>3.0895622671583682</c:v>
                </c:pt>
                <c:pt idx="1419">
                  <c:v>3.0895622671583682</c:v>
                </c:pt>
                <c:pt idx="1420">
                  <c:v>3.0895622671583682</c:v>
                </c:pt>
                <c:pt idx="1421">
                  <c:v>3.0895622671583682</c:v>
                </c:pt>
                <c:pt idx="1422">
                  <c:v>3.0895622671583682</c:v>
                </c:pt>
                <c:pt idx="1423">
                  <c:v>3.0895622671583682</c:v>
                </c:pt>
                <c:pt idx="1424">
                  <c:v>3.0895622671583682</c:v>
                </c:pt>
                <c:pt idx="1425">
                  <c:v>3.0895622671583682</c:v>
                </c:pt>
                <c:pt idx="1426">
                  <c:v>3.0895622671583682</c:v>
                </c:pt>
                <c:pt idx="1427">
                  <c:v>3.0895622671583682</c:v>
                </c:pt>
                <c:pt idx="1428">
                  <c:v>3.0895622671583682</c:v>
                </c:pt>
                <c:pt idx="1429">
                  <c:v>3.0895622671583682</c:v>
                </c:pt>
                <c:pt idx="1430">
                  <c:v>3.0895622671583682</c:v>
                </c:pt>
                <c:pt idx="1431">
                  <c:v>3.0895622671583682</c:v>
                </c:pt>
                <c:pt idx="1432">
                  <c:v>3.0895622671583682</c:v>
                </c:pt>
                <c:pt idx="1433">
                  <c:v>3.0895622671583682</c:v>
                </c:pt>
                <c:pt idx="1434">
                  <c:v>3.0895622671583682</c:v>
                </c:pt>
                <c:pt idx="1435">
                  <c:v>3.0895622671583682</c:v>
                </c:pt>
                <c:pt idx="1436">
                  <c:v>3.0895622671583682</c:v>
                </c:pt>
                <c:pt idx="1437">
                  <c:v>3.0895622671583682</c:v>
                </c:pt>
                <c:pt idx="1438">
                  <c:v>3.0895622671583682</c:v>
                </c:pt>
                <c:pt idx="1439">
                  <c:v>3.0895622671583682</c:v>
                </c:pt>
                <c:pt idx="1440">
                  <c:v>3.0895622671583682</c:v>
                </c:pt>
                <c:pt idx="1441">
                  <c:v>3.0895622671583682</c:v>
                </c:pt>
                <c:pt idx="1442">
                  <c:v>3.0895622671583682</c:v>
                </c:pt>
                <c:pt idx="1443">
                  <c:v>3.0895622671583682</c:v>
                </c:pt>
                <c:pt idx="1444">
                  <c:v>3.0895622671583682</c:v>
                </c:pt>
                <c:pt idx="1445">
                  <c:v>3.0895622671583682</c:v>
                </c:pt>
                <c:pt idx="1446">
                  <c:v>3.0895622671583682</c:v>
                </c:pt>
                <c:pt idx="1447">
                  <c:v>3.0895622671583682</c:v>
                </c:pt>
                <c:pt idx="1448">
                  <c:v>3.0895622671583682</c:v>
                </c:pt>
                <c:pt idx="1449">
                  <c:v>3.0895622671583682</c:v>
                </c:pt>
                <c:pt idx="1450">
                  <c:v>3.0895622671583682</c:v>
                </c:pt>
                <c:pt idx="1451">
                  <c:v>3.0895622671583682</c:v>
                </c:pt>
                <c:pt idx="1452">
                  <c:v>3.0895622671583682</c:v>
                </c:pt>
                <c:pt idx="1453">
                  <c:v>3.0895622671583682</c:v>
                </c:pt>
                <c:pt idx="1454">
                  <c:v>3.0895622671583682</c:v>
                </c:pt>
                <c:pt idx="1455">
                  <c:v>3.0895622671583682</c:v>
                </c:pt>
                <c:pt idx="1456">
                  <c:v>3.0895622671583682</c:v>
                </c:pt>
                <c:pt idx="1457">
                  <c:v>3.0895622671583682</c:v>
                </c:pt>
                <c:pt idx="1458">
                  <c:v>3.0895622671583682</c:v>
                </c:pt>
                <c:pt idx="1459">
                  <c:v>3.0895622671583682</c:v>
                </c:pt>
                <c:pt idx="1460">
                  <c:v>3.0895622671583682</c:v>
                </c:pt>
                <c:pt idx="1461">
                  <c:v>3.0895622671583682</c:v>
                </c:pt>
                <c:pt idx="1462">
                  <c:v>3.0895622671583682</c:v>
                </c:pt>
                <c:pt idx="1463">
                  <c:v>3.0895622671583682</c:v>
                </c:pt>
                <c:pt idx="1464">
                  <c:v>3.0895622671583682</c:v>
                </c:pt>
                <c:pt idx="1465">
                  <c:v>3.0895622671583682</c:v>
                </c:pt>
                <c:pt idx="1466">
                  <c:v>3.0895622671583682</c:v>
                </c:pt>
                <c:pt idx="1467">
                  <c:v>3.0895622671583682</c:v>
                </c:pt>
                <c:pt idx="1468">
                  <c:v>3.0895622671583682</c:v>
                </c:pt>
                <c:pt idx="1469">
                  <c:v>3.0895622671583682</c:v>
                </c:pt>
                <c:pt idx="1470">
                  <c:v>3.0895622671583682</c:v>
                </c:pt>
                <c:pt idx="1471">
                  <c:v>3.0895622671583682</c:v>
                </c:pt>
                <c:pt idx="1472">
                  <c:v>3.0895622671583682</c:v>
                </c:pt>
                <c:pt idx="1473">
                  <c:v>3.0895622671583682</c:v>
                </c:pt>
                <c:pt idx="1474">
                  <c:v>3.0895622671583682</c:v>
                </c:pt>
                <c:pt idx="1475">
                  <c:v>3.0895622671583682</c:v>
                </c:pt>
                <c:pt idx="1476">
                  <c:v>3.0895622671583682</c:v>
                </c:pt>
                <c:pt idx="1477">
                  <c:v>3.0895622671583682</c:v>
                </c:pt>
                <c:pt idx="1478">
                  <c:v>3.0895622671583682</c:v>
                </c:pt>
                <c:pt idx="1479">
                  <c:v>3.0895622671583682</c:v>
                </c:pt>
                <c:pt idx="1480">
                  <c:v>3.0895622671583682</c:v>
                </c:pt>
                <c:pt idx="1481">
                  <c:v>3.0895622671583682</c:v>
                </c:pt>
                <c:pt idx="1482">
                  <c:v>3.0895622671583682</c:v>
                </c:pt>
                <c:pt idx="1483">
                  <c:v>3.0895622671583682</c:v>
                </c:pt>
                <c:pt idx="1484">
                  <c:v>3.0895622671583682</c:v>
                </c:pt>
                <c:pt idx="1485">
                  <c:v>3.0895622671583682</c:v>
                </c:pt>
                <c:pt idx="1486">
                  <c:v>3.0895622671583682</c:v>
                </c:pt>
                <c:pt idx="1487">
                  <c:v>3.0895622671583682</c:v>
                </c:pt>
                <c:pt idx="1488">
                  <c:v>3.0895622671583682</c:v>
                </c:pt>
                <c:pt idx="1489">
                  <c:v>3.0895622671583682</c:v>
                </c:pt>
                <c:pt idx="1490">
                  <c:v>3.0895622671583682</c:v>
                </c:pt>
                <c:pt idx="1491">
                  <c:v>3.0895622671583682</c:v>
                </c:pt>
                <c:pt idx="1492">
                  <c:v>3.0895622671583682</c:v>
                </c:pt>
                <c:pt idx="1493">
                  <c:v>3.0895622671583682</c:v>
                </c:pt>
                <c:pt idx="1494">
                  <c:v>3.0895622671583682</c:v>
                </c:pt>
                <c:pt idx="1495">
                  <c:v>3.0895622671583682</c:v>
                </c:pt>
                <c:pt idx="1496">
                  <c:v>3.0895622671583682</c:v>
                </c:pt>
                <c:pt idx="1497">
                  <c:v>3.0895622671583682</c:v>
                </c:pt>
                <c:pt idx="1498">
                  <c:v>3.0895622671583682</c:v>
                </c:pt>
                <c:pt idx="1499">
                  <c:v>3.0895622671583682</c:v>
                </c:pt>
                <c:pt idx="1500">
                  <c:v>3.0895622671583682</c:v>
                </c:pt>
                <c:pt idx="1501">
                  <c:v>3.0895622671583682</c:v>
                </c:pt>
                <c:pt idx="1502">
                  <c:v>3.0895622671583682</c:v>
                </c:pt>
                <c:pt idx="1503">
                  <c:v>3.0895622671583682</c:v>
                </c:pt>
                <c:pt idx="1504">
                  <c:v>3.0895622671583682</c:v>
                </c:pt>
                <c:pt idx="1505">
                  <c:v>3.0895622671583682</c:v>
                </c:pt>
                <c:pt idx="1506">
                  <c:v>3.0895622671583682</c:v>
                </c:pt>
                <c:pt idx="1507">
                  <c:v>3.0895622671583682</c:v>
                </c:pt>
                <c:pt idx="1508">
                  <c:v>3.0895622671583682</c:v>
                </c:pt>
                <c:pt idx="1509">
                  <c:v>3.0895622671583682</c:v>
                </c:pt>
                <c:pt idx="1510">
                  <c:v>3.0895622671583682</c:v>
                </c:pt>
                <c:pt idx="1511">
                  <c:v>3.0895622671583682</c:v>
                </c:pt>
                <c:pt idx="1512">
                  <c:v>3.0895622671583682</c:v>
                </c:pt>
                <c:pt idx="1513">
                  <c:v>3.0895622671583682</c:v>
                </c:pt>
                <c:pt idx="1514">
                  <c:v>3.0895622671583682</c:v>
                </c:pt>
                <c:pt idx="1515">
                  <c:v>3.0895622671583682</c:v>
                </c:pt>
                <c:pt idx="1516">
                  <c:v>3.0895622671583682</c:v>
                </c:pt>
                <c:pt idx="1517">
                  <c:v>3.0895622671583682</c:v>
                </c:pt>
                <c:pt idx="1518">
                  <c:v>3.0895622671583682</c:v>
                </c:pt>
                <c:pt idx="1519">
                  <c:v>3.0895622671583682</c:v>
                </c:pt>
                <c:pt idx="1520">
                  <c:v>3.0895622671583682</c:v>
                </c:pt>
                <c:pt idx="1521">
                  <c:v>3.0895622671583682</c:v>
                </c:pt>
                <c:pt idx="1522">
                  <c:v>3.0895622671583682</c:v>
                </c:pt>
                <c:pt idx="1523">
                  <c:v>3.0895622671583682</c:v>
                </c:pt>
                <c:pt idx="1524">
                  <c:v>3.0895622671583682</c:v>
                </c:pt>
                <c:pt idx="1525">
                  <c:v>3.0895622671583682</c:v>
                </c:pt>
                <c:pt idx="1526">
                  <c:v>3.0895622671583682</c:v>
                </c:pt>
                <c:pt idx="1527">
                  <c:v>3.0895622671583682</c:v>
                </c:pt>
                <c:pt idx="1528">
                  <c:v>3.0895622671583682</c:v>
                </c:pt>
                <c:pt idx="1529">
                  <c:v>3.0895622671583682</c:v>
                </c:pt>
                <c:pt idx="1530">
                  <c:v>3.0895622671583682</c:v>
                </c:pt>
                <c:pt idx="1531">
                  <c:v>3.0895622671583682</c:v>
                </c:pt>
                <c:pt idx="1532">
                  <c:v>3.0895622671583682</c:v>
                </c:pt>
                <c:pt idx="1533">
                  <c:v>3.0895622671583682</c:v>
                </c:pt>
                <c:pt idx="1534">
                  <c:v>3.0895622671583682</c:v>
                </c:pt>
                <c:pt idx="1535">
                  <c:v>3.0895622671583682</c:v>
                </c:pt>
                <c:pt idx="1536">
                  <c:v>3.0895622671583682</c:v>
                </c:pt>
                <c:pt idx="1537">
                  <c:v>3.0895622671583682</c:v>
                </c:pt>
                <c:pt idx="1538">
                  <c:v>3.0895622671583682</c:v>
                </c:pt>
                <c:pt idx="1539">
                  <c:v>3.0895622671583682</c:v>
                </c:pt>
                <c:pt idx="1540">
                  <c:v>3.0895622671583682</c:v>
                </c:pt>
                <c:pt idx="1541">
                  <c:v>3.0895622671583682</c:v>
                </c:pt>
                <c:pt idx="1542">
                  <c:v>3.0895622671583682</c:v>
                </c:pt>
                <c:pt idx="1543">
                  <c:v>3.0895622671583682</c:v>
                </c:pt>
                <c:pt idx="1544">
                  <c:v>3.0895622671583682</c:v>
                </c:pt>
                <c:pt idx="1545">
                  <c:v>3.0895622671583682</c:v>
                </c:pt>
                <c:pt idx="1546">
                  <c:v>3.0895622671583682</c:v>
                </c:pt>
                <c:pt idx="1547">
                  <c:v>3.0895622671583682</c:v>
                </c:pt>
                <c:pt idx="1548">
                  <c:v>3.0895622671583682</c:v>
                </c:pt>
                <c:pt idx="1549">
                  <c:v>3.0895622671583682</c:v>
                </c:pt>
                <c:pt idx="1550">
                  <c:v>3.0895622671583682</c:v>
                </c:pt>
                <c:pt idx="1551">
                  <c:v>3.0895622671583682</c:v>
                </c:pt>
                <c:pt idx="1552">
                  <c:v>3.0895622671583682</c:v>
                </c:pt>
                <c:pt idx="1553">
                  <c:v>3.0895622671583682</c:v>
                </c:pt>
                <c:pt idx="1554">
                  <c:v>3.0895622671583682</c:v>
                </c:pt>
                <c:pt idx="1555">
                  <c:v>3.0895622671583682</c:v>
                </c:pt>
                <c:pt idx="1556">
                  <c:v>3.0895622671583682</c:v>
                </c:pt>
                <c:pt idx="1557">
                  <c:v>3.0895622671583682</c:v>
                </c:pt>
                <c:pt idx="1558">
                  <c:v>3.0895622671583682</c:v>
                </c:pt>
                <c:pt idx="1559">
                  <c:v>3.0895622671583682</c:v>
                </c:pt>
                <c:pt idx="1560">
                  <c:v>3.0895622671583682</c:v>
                </c:pt>
                <c:pt idx="1561">
                  <c:v>3.0895622671583682</c:v>
                </c:pt>
                <c:pt idx="1562">
                  <c:v>3.0895622671583682</c:v>
                </c:pt>
                <c:pt idx="1563">
                  <c:v>3.0895622671583682</c:v>
                </c:pt>
                <c:pt idx="1564">
                  <c:v>3.0895622671583682</c:v>
                </c:pt>
                <c:pt idx="1565">
                  <c:v>3.0895622671583682</c:v>
                </c:pt>
                <c:pt idx="1566">
                  <c:v>3.0895622671583682</c:v>
                </c:pt>
                <c:pt idx="1567">
                  <c:v>3.0895622671583682</c:v>
                </c:pt>
                <c:pt idx="1568">
                  <c:v>3.0895622671583682</c:v>
                </c:pt>
                <c:pt idx="1569">
                  <c:v>3.0895622671583682</c:v>
                </c:pt>
                <c:pt idx="1570">
                  <c:v>3.0895622671583682</c:v>
                </c:pt>
                <c:pt idx="1571">
                  <c:v>3.0895622671583682</c:v>
                </c:pt>
                <c:pt idx="1572">
                  <c:v>3.0895622671583682</c:v>
                </c:pt>
                <c:pt idx="1573">
                  <c:v>3.0895622671583682</c:v>
                </c:pt>
                <c:pt idx="1574">
                  <c:v>3.0895622671583682</c:v>
                </c:pt>
                <c:pt idx="1575">
                  <c:v>3.0895622671583682</c:v>
                </c:pt>
                <c:pt idx="1576">
                  <c:v>3.0895622671583682</c:v>
                </c:pt>
                <c:pt idx="1577">
                  <c:v>3.0895622671583682</c:v>
                </c:pt>
                <c:pt idx="1578">
                  <c:v>3.0895622671583682</c:v>
                </c:pt>
                <c:pt idx="1579">
                  <c:v>3.0895622671583682</c:v>
                </c:pt>
                <c:pt idx="1580">
                  <c:v>3.0895622671583682</c:v>
                </c:pt>
                <c:pt idx="1581">
                  <c:v>3.0895622671583682</c:v>
                </c:pt>
                <c:pt idx="1582">
                  <c:v>3.0895622671583682</c:v>
                </c:pt>
                <c:pt idx="1583">
                  <c:v>3.0895622671583682</c:v>
                </c:pt>
                <c:pt idx="1584">
                  <c:v>3.0895622671583682</c:v>
                </c:pt>
                <c:pt idx="1585">
                  <c:v>3.0895622671583682</c:v>
                </c:pt>
                <c:pt idx="1586">
                  <c:v>3.0895622671583682</c:v>
                </c:pt>
                <c:pt idx="1587">
                  <c:v>3.0895622671583682</c:v>
                </c:pt>
                <c:pt idx="1588">
                  <c:v>3.0895622671583682</c:v>
                </c:pt>
                <c:pt idx="1589">
                  <c:v>3.0895622671583682</c:v>
                </c:pt>
                <c:pt idx="1590">
                  <c:v>3.0895622671583682</c:v>
                </c:pt>
                <c:pt idx="1591">
                  <c:v>3.0895622671583682</c:v>
                </c:pt>
                <c:pt idx="1592">
                  <c:v>3.0895622671583682</c:v>
                </c:pt>
                <c:pt idx="1593">
                  <c:v>3.0895622671583682</c:v>
                </c:pt>
                <c:pt idx="1594">
                  <c:v>3.0895622671583682</c:v>
                </c:pt>
                <c:pt idx="1595">
                  <c:v>3.0895622671583682</c:v>
                </c:pt>
                <c:pt idx="1596">
                  <c:v>3.0895622671583682</c:v>
                </c:pt>
                <c:pt idx="1597">
                  <c:v>3.0895622671583682</c:v>
                </c:pt>
                <c:pt idx="1598">
                  <c:v>3.0895622671583682</c:v>
                </c:pt>
                <c:pt idx="1599">
                  <c:v>3.0895622671583682</c:v>
                </c:pt>
                <c:pt idx="1600">
                  <c:v>3.0895622671583682</c:v>
                </c:pt>
                <c:pt idx="1601">
                  <c:v>3.0895622671583682</c:v>
                </c:pt>
                <c:pt idx="1602">
                  <c:v>3.0895622671583682</c:v>
                </c:pt>
                <c:pt idx="1603">
                  <c:v>3.0895622671583682</c:v>
                </c:pt>
                <c:pt idx="1604">
                  <c:v>3.0895622671583682</c:v>
                </c:pt>
                <c:pt idx="1605">
                  <c:v>3.0895622671583682</c:v>
                </c:pt>
                <c:pt idx="1606">
                  <c:v>3.0895622671583682</c:v>
                </c:pt>
                <c:pt idx="1607">
                  <c:v>3.0895622671583682</c:v>
                </c:pt>
                <c:pt idx="1608">
                  <c:v>3.0895622671583682</c:v>
                </c:pt>
                <c:pt idx="1609">
                  <c:v>3.0895622671583682</c:v>
                </c:pt>
                <c:pt idx="1610">
                  <c:v>3.0895622671583682</c:v>
                </c:pt>
                <c:pt idx="1611">
                  <c:v>3.0895622671583682</c:v>
                </c:pt>
                <c:pt idx="1612">
                  <c:v>3.0895622671583682</c:v>
                </c:pt>
                <c:pt idx="1613">
                  <c:v>3.0895622671583682</c:v>
                </c:pt>
                <c:pt idx="1614">
                  <c:v>3.0895622671583682</c:v>
                </c:pt>
                <c:pt idx="1615">
                  <c:v>3.0895622671583682</c:v>
                </c:pt>
                <c:pt idx="1616">
                  <c:v>3.0895622671583682</c:v>
                </c:pt>
                <c:pt idx="1617">
                  <c:v>3.0895622671583682</c:v>
                </c:pt>
                <c:pt idx="1618">
                  <c:v>3.0895622671583682</c:v>
                </c:pt>
                <c:pt idx="1619">
                  <c:v>3.0895622671583682</c:v>
                </c:pt>
                <c:pt idx="1620">
                  <c:v>3.0895622671583682</c:v>
                </c:pt>
                <c:pt idx="1621">
                  <c:v>3.0895622671583682</c:v>
                </c:pt>
                <c:pt idx="1622">
                  <c:v>3.0895622671583682</c:v>
                </c:pt>
                <c:pt idx="1623">
                  <c:v>3.0895622671583682</c:v>
                </c:pt>
                <c:pt idx="1624">
                  <c:v>3.0895622671583682</c:v>
                </c:pt>
                <c:pt idx="1625">
                  <c:v>3.0895622671583682</c:v>
                </c:pt>
                <c:pt idx="1626">
                  <c:v>3.0895622671583682</c:v>
                </c:pt>
                <c:pt idx="1627">
                  <c:v>3.0895622671583682</c:v>
                </c:pt>
                <c:pt idx="1628">
                  <c:v>3.0895622671583682</c:v>
                </c:pt>
                <c:pt idx="1629">
                  <c:v>3.0895622671583682</c:v>
                </c:pt>
                <c:pt idx="1630">
                  <c:v>3.0895622671583682</c:v>
                </c:pt>
                <c:pt idx="1631">
                  <c:v>3.0895622671583682</c:v>
                </c:pt>
                <c:pt idx="1632">
                  <c:v>3.0895622671583682</c:v>
                </c:pt>
                <c:pt idx="1633">
                  <c:v>3.0895622671583682</c:v>
                </c:pt>
                <c:pt idx="1634">
                  <c:v>3.0895622671583682</c:v>
                </c:pt>
                <c:pt idx="1635">
                  <c:v>3.0895622671583682</c:v>
                </c:pt>
                <c:pt idx="1636">
                  <c:v>3.0895622671583682</c:v>
                </c:pt>
                <c:pt idx="1637">
                  <c:v>3.0895622671583682</c:v>
                </c:pt>
                <c:pt idx="1638">
                  <c:v>3.0895622671583682</c:v>
                </c:pt>
                <c:pt idx="1639">
                  <c:v>3.0895622671583682</c:v>
                </c:pt>
                <c:pt idx="1640">
                  <c:v>3.0895622671583682</c:v>
                </c:pt>
                <c:pt idx="1641">
                  <c:v>3.0895622671583682</c:v>
                </c:pt>
                <c:pt idx="1642">
                  <c:v>3.0895622671583682</c:v>
                </c:pt>
                <c:pt idx="1643">
                  <c:v>3.0895622671583682</c:v>
                </c:pt>
                <c:pt idx="1644">
                  <c:v>3.0895622671583682</c:v>
                </c:pt>
                <c:pt idx="1645">
                  <c:v>3.0895622671583682</c:v>
                </c:pt>
                <c:pt idx="1646">
                  <c:v>3.0895622671583682</c:v>
                </c:pt>
                <c:pt idx="1647">
                  <c:v>3.0895622671583682</c:v>
                </c:pt>
                <c:pt idx="1648">
                  <c:v>3.0895622671583682</c:v>
                </c:pt>
                <c:pt idx="1649">
                  <c:v>3.0895622671583682</c:v>
                </c:pt>
                <c:pt idx="1650">
                  <c:v>3.0895622671583682</c:v>
                </c:pt>
                <c:pt idx="1651">
                  <c:v>3.0895622671583682</c:v>
                </c:pt>
                <c:pt idx="1652">
                  <c:v>3.0895622671583682</c:v>
                </c:pt>
                <c:pt idx="1653">
                  <c:v>3.0895622671583682</c:v>
                </c:pt>
                <c:pt idx="1654">
                  <c:v>3.0895622671583682</c:v>
                </c:pt>
                <c:pt idx="1655">
                  <c:v>3.0895622671583682</c:v>
                </c:pt>
                <c:pt idx="1656">
                  <c:v>3.0895622671583682</c:v>
                </c:pt>
                <c:pt idx="1657">
                  <c:v>3.0895622671583682</c:v>
                </c:pt>
                <c:pt idx="1658">
                  <c:v>3.0895622671583682</c:v>
                </c:pt>
                <c:pt idx="1659">
                  <c:v>3.0895622671583682</c:v>
                </c:pt>
                <c:pt idx="1660">
                  <c:v>3.0895622671583682</c:v>
                </c:pt>
                <c:pt idx="1661">
                  <c:v>3.0895622671583682</c:v>
                </c:pt>
                <c:pt idx="1662">
                  <c:v>3.0895622671583682</c:v>
                </c:pt>
                <c:pt idx="1663">
                  <c:v>3.0895622671583682</c:v>
                </c:pt>
                <c:pt idx="1664">
                  <c:v>3.0895622671583682</c:v>
                </c:pt>
                <c:pt idx="1665">
                  <c:v>3.0895622671583682</c:v>
                </c:pt>
                <c:pt idx="1666">
                  <c:v>3.0895622671583682</c:v>
                </c:pt>
                <c:pt idx="1667">
                  <c:v>3.0895622671583682</c:v>
                </c:pt>
                <c:pt idx="1668">
                  <c:v>3.0895622671583682</c:v>
                </c:pt>
                <c:pt idx="1669">
                  <c:v>3.0895622671583682</c:v>
                </c:pt>
                <c:pt idx="1670">
                  <c:v>3.0895622671583682</c:v>
                </c:pt>
                <c:pt idx="1671">
                  <c:v>3.0895622671583682</c:v>
                </c:pt>
                <c:pt idx="1672">
                  <c:v>3.0895622671583682</c:v>
                </c:pt>
                <c:pt idx="1673">
                  <c:v>3.0895622671583682</c:v>
                </c:pt>
                <c:pt idx="1674">
                  <c:v>3.0895622671583682</c:v>
                </c:pt>
                <c:pt idx="1675">
                  <c:v>3.0895622671583682</c:v>
                </c:pt>
                <c:pt idx="1676">
                  <c:v>3.0895622671583682</c:v>
                </c:pt>
                <c:pt idx="1677">
                  <c:v>3.0895622671583682</c:v>
                </c:pt>
                <c:pt idx="1678">
                  <c:v>3.0895622671583682</c:v>
                </c:pt>
                <c:pt idx="1679">
                  <c:v>3.0895622671583682</c:v>
                </c:pt>
                <c:pt idx="1680">
                  <c:v>3.0895622671583682</c:v>
                </c:pt>
                <c:pt idx="1681">
                  <c:v>3.0895622671583682</c:v>
                </c:pt>
                <c:pt idx="1682">
                  <c:v>3.0895622671583682</c:v>
                </c:pt>
                <c:pt idx="1683">
                  <c:v>3.0895622671583682</c:v>
                </c:pt>
                <c:pt idx="1684">
                  <c:v>3.0895622671583682</c:v>
                </c:pt>
                <c:pt idx="1685">
                  <c:v>3.0895622671583682</c:v>
                </c:pt>
                <c:pt idx="1686">
                  <c:v>3.0895622671583682</c:v>
                </c:pt>
                <c:pt idx="1687">
                  <c:v>3.0895622671583682</c:v>
                </c:pt>
                <c:pt idx="1688">
                  <c:v>3.0895622671583682</c:v>
                </c:pt>
                <c:pt idx="1689">
                  <c:v>3.0895622671583682</c:v>
                </c:pt>
                <c:pt idx="1690">
                  <c:v>3.0895622671583682</c:v>
                </c:pt>
                <c:pt idx="1691">
                  <c:v>3.0895622671583682</c:v>
                </c:pt>
                <c:pt idx="1692">
                  <c:v>3.0895622671583682</c:v>
                </c:pt>
                <c:pt idx="1693">
                  <c:v>3.0895622671583682</c:v>
                </c:pt>
                <c:pt idx="1694">
                  <c:v>3.0895622671583682</c:v>
                </c:pt>
                <c:pt idx="1695">
                  <c:v>3.0895622671583682</c:v>
                </c:pt>
                <c:pt idx="1696">
                  <c:v>3.0895622671583682</c:v>
                </c:pt>
                <c:pt idx="1697">
                  <c:v>3.0895622671583682</c:v>
                </c:pt>
                <c:pt idx="1698">
                  <c:v>3.0895622671583682</c:v>
                </c:pt>
                <c:pt idx="1699">
                  <c:v>3.0895622671583682</c:v>
                </c:pt>
                <c:pt idx="1700">
                  <c:v>3.0895622671583682</c:v>
                </c:pt>
                <c:pt idx="1701">
                  <c:v>3.0895622671583682</c:v>
                </c:pt>
                <c:pt idx="1702">
                  <c:v>3.0895622671583682</c:v>
                </c:pt>
                <c:pt idx="1703">
                  <c:v>3.0895622671583682</c:v>
                </c:pt>
                <c:pt idx="1704">
                  <c:v>3.0895622671583682</c:v>
                </c:pt>
                <c:pt idx="1705">
                  <c:v>3.0895622671583682</c:v>
                </c:pt>
                <c:pt idx="1706">
                  <c:v>3.0895622671583682</c:v>
                </c:pt>
                <c:pt idx="1707">
                  <c:v>3.0895622671583682</c:v>
                </c:pt>
                <c:pt idx="1708">
                  <c:v>3.0895622671583682</c:v>
                </c:pt>
                <c:pt idx="1709">
                  <c:v>3.0895622671583682</c:v>
                </c:pt>
                <c:pt idx="1710">
                  <c:v>3.0895622671583682</c:v>
                </c:pt>
                <c:pt idx="1711">
                  <c:v>3.0895622671583682</c:v>
                </c:pt>
                <c:pt idx="1712">
                  <c:v>3.0895622671583682</c:v>
                </c:pt>
                <c:pt idx="1713">
                  <c:v>3.0895622671583682</c:v>
                </c:pt>
                <c:pt idx="1714">
                  <c:v>3.0895622671583682</c:v>
                </c:pt>
                <c:pt idx="1715">
                  <c:v>3.0895622671583682</c:v>
                </c:pt>
                <c:pt idx="1716">
                  <c:v>3.0895622671583682</c:v>
                </c:pt>
                <c:pt idx="1717">
                  <c:v>3.0895622671583682</c:v>
                </c:pt>
                <c:pt idx="1718">
                  <c:v>3.0895622671583682</c:v>
                </c:pt>
                <c:pt idx="1719">
                  <c:v>3.0895622671583682</c:v>
                </c:pt>
                <c:pt idx="1720">
                  <c:v>3.0895622671583682</c:v>
                </c:pt>
                <c:pt idx="1721">
                  <c:v>3.0895622671583682</c:v>
                </c:pt>
                <c:pt idx="1722">
                  <c:v>3.0895622671583682</c:v>
                </c:pt>
                <c:pt idx="1723">
                  <c:v>3.0895622671583682</c:v>
                </c:pt>
                <c:pt idx="1724">
                  <c:v>3.0895622671583682</c:v>
                </c:pt>
                <c:pt idx="1725">
                  <c:v>3.0895622671583682</c:v>
                </c:pt>
                <c:pt idx="1726">
                  <c:v>3.0895622671583682</c:v>
                </c:pt>
                <c:pt idx="1727">
                  <c:v>3.0895622671583682</c:v>
                </c:pt>
                <c:pt idx="1728">
                  <c:v>3.0895622671583682</c:v>
                </c:pt>
                <c:pt idx="1729">
                  <c:v>3.0895622671583682</c:v>
                </c:pt>
                <c:pt idx="1730">
                  <c:v>3.0895622671583682</c:v>
                </c:pt>
                <c:pt idx="1731">
                  <c:v>3.0895622671583682</c:v>
                </c:pt>
                <c:pt idx="1732">
                  <c:v>3.0895622671583682</c:v>
                </c:pt>
                <c:pt idx="1733">
                  <c:v>3.0895622671583682</c:v>
                </c:pt>
                <c:pt idx="1734">
                  <c:v>3.0895622671583682</c:v>
                </c:pt>
                <c:pt idx="1735">
                  <c:v>3.0895622671583682</c:v>
                </c:pt>
                <c:pt idx="1736">
                  <c:v>3.0895622671583682</c:v>
                </c:pt>
                <c:pt idx="1737">
                  <c:v>3.0895622671583682</c:v>
                </c:pt>
                <c:pt idx="1738">
                  <c:v>3.0895622671583682</c:v>
                </c:pt>
                <c:pt idx="1739">
                  <c:v>3.0895622671583682</c:v>
                </c:pt>
                <c:pt idx="1740">
                  <c:v>3.0895622671583682</c:v>
                </c:pt>
                <c:pt idx="1741">
                  <c:v>3.0895622671583682</c:v>
                </c:pt>
                <c:pt idx="1742">
                  <c:v>3.0895622671583682</c:v>
                </c:pt>
                <c:pt idx="1743">
                  <c:v>3.0895622671583682</c:v>
                </c:pt>
                <c:pt idx="1744">
                  <c:v>3.0895622671583682</c:v>
                </c:pt>
                <c:pt idx="1745">
                  <c:v>3.0895622671583682</c:v>
                </c:pt>
                <c:pt idx="1746">
                  <c:v>3.0895622671583682</c:v>
                </c:pt>
                <c:pt idx="1747">
                  <c:v>3.0895622671583682</c:v>
                </c:pt>
                <c:pt idx="1748">
                  <c:v>3.0895622671583682</c:v>
                </c:pt>
                <c:pt idx="1749">
                  <c:v>3.0895622671583682</c:v>
                </c:pt>
                <c:pt idx="1750">
                  <c:v>3.0895622671583682</c:v>
                </c:pt>
                <c:pt idx="1751">
                  <c:v>3.0895622671583682</c:v>
                </c:pt>
                <c:pt idx="1752">
                  <c:v>3.0895622671583682</c:v>
                </c:pt>
                <c:pt idx="1753">
                  <c:v>3.0895622671583682</c:v>
                </c:pt>
                <c:pt idx="1754">
                  <c:v>3.0895622671583682</c:v>
                </c:pt>
                <c:pt idx="1755">
                  <c:v>3.0895622671583682</c:v>
                </c:pt>
                <c:pt idx="1756">
                  <c:v>3.0895622671583682</c:v>
                </c:pt>
                <c:pt idx="1757">
                  <c:v>3.0895622671583682</c:v>
                </c:pt>
                <c:pt idx="1758">
                  <c:v>3.0895622671583682</c:v>
                </c:pt>
                <c:pt idx="1759">
                  <c:v>3.0895622671583682</c:v>
                </c:pt>
                <c:pt idx="1760">
                  <c:v>3.0895622671583682</c:v>
                </c:pt>
                <c:pt idx="1761">
                  <c:v>3.0895622671583682</c:v>
                </c:pt>
                <c:pt idx="1762">
                  <c:v>3.0895622671583682</c:v>
                </c:pt>
                <c:pt idx="1763">
                  <c:v>3.0895622671583682</c:v>
                </c:pt>
                <c:pt idx="1764">
                  <c:v>3.0895622671583682</c:v>
                </c:pt>
                <c:pt idx="1765">
                  <c:v>3.0895622671583682</c:v>
                </c:pt>
                <c:pt idx="1766">
                  <c:v>3.0895622671583682</c:v>
                </c:pt>
                <c:pt idx="1767">
                  <c:v>3.0895622671583682</c:v>
                </c:pt>
                <c:pt idx="1768">
                  <c:v>3.0895622671583682</c:v>
                </c:pt>
                <c:pt idx="1769">
                  <c:v>3.0895622671583682</c:v>
                </c:pt>
                <c:pt idx="1770">
                  <c:v>3.0895622671583682</c:v>
                </c:pt>
                <c:pt idx="1771">
                  <c:v>3.0895622671583682</c:v>
                </c:pt>
                <c:pt idx="1772">
                  <c:v>3.0895622671583682</c:v>
                </c:pt>
                <c:pt idx="1773">
                  <c:v>3.0895622671583682</c:v>
                </c:pt>
                <c:pt idx="1774">
                  <c:v>3.0895622671583682</c:v>
                </c:pt>
                <c:pt idx="1775">
                  <c:v>3.0895622671583682</c:v>
                </c:pt>
                <c:pt idx="1776">
                  <c:v>3.0895622671583682</c:v>
                </c:pt>
                <c:pt idx="1777">
                  <c:v>3.0895622671583682</c:v>
                </c:pt>
                <c:pt idx="1778">
                  <c:v>3.0895622671583682</c:v>
                </c:pt>
                <c:pt idx="1779">
                  <c:v>3.0895622671583682</c:v>
                </c:pt>
                <c:pt idx="1780">
                  <c:v>3.0895622671583682</c:v>
                </c:pt>
                <c:pt idx="1781">
                  <c:v>3.0895622671583682</c:v>
                </c:pt>
                <c:pt idx="1782">
                  <c:v>3.0895622671583682</c:v>
                </c:pt>
                <c:pt idx="1783">
                  <c:v>3.0895622671583682</c:v>
                </c:pt>
                <c:pt idx="1784">
                  <c:v>3.0895622671583682</c:v>
                </c:pt>
                <c:pt idx="1785">
                  <c:v>3.0895622671583682</c:v>
                </c:pt>
                <c:pt idx="1786">
                  <c:v>3.0895622671583682</c:v>
                </c:pt>
                <c:pt idx="1787">
                  <c:v>3.0895622671583682</c:v>
                </c:pt>
                <c:pt idx="1788">
                  <c:v>3.0895622671583682</c:v>
                </c:pt>
                <c:pt idx="1789">
                  <c:v>3.0895622671583682</c:v>
                </c:pt>
                <c:pt idx="1790">
                  <c:v>3.0895622671583682</c:v>
                </c:pt>
                <c:pt idx="1791">
                  <c:v>3.0895622671583682</c:v>
                </c:pt>
                <c:pt idx="1792">
                  <c:v>3.0895622671583682</c:v>
                </c:pt>
                <c:pt idx="1793">
                  <c:v>3.0895622671583682</c:v>
                </c:pt>
                <c:pt idx="1794">
                  <c:v>3.0895622671583682</c:v>
                </c:pt>
                <c:pt idx="1795">
                  <c:v>3.0895622671583682</c:v>
                </c:pt>
                <c:pt idx="1796">
                  <c:v>3.0895622671583682</c:v>
                </c:pt>
                <c:pt idx="1797">
                  <c:v>3.0895622671583682</c:v>
                </c:pt>
                <c:pt idx="1798">
                  <c:v>3.0895622671583682</c:v>
                </c:pt>
                <c:pt idx="1799">
                  <c:v>3.0895622671583682</c:v>
                </c:pt>
                <c:pt idx="1800">
                  <c:v>3.0895622671583682</c:v>
                </c:pt>
                <c:pt idx="1801">
                  <c:v>3.0895622671583682</c:v>
                </c:pt>
                <c:pt idx="1802">
                  <c:v>3.0895622671583682</c:v>
                </c:pt>
                <c:pt idx="1803">
                  <c:v>3.0895622671583682</c:v>
                </c:pt>
                <c:pt idx="1804">
                  <c:v>3.0895622671583682</c:v>
                </c:pt>
                <c:pt idx="1805">
                  <c:v>3.0895622671583682</c:v>
                </c:pt>
                <c:pt idx="1806">
                  <c:v>3.0895622671583682</c:v>
                </c:pt>
                <c:pt idx="1807">
                  <c:v>3.0895622671583682</c:v>
                </c:pt>
                <c:pt idx="1808">
                  <c:v>3.0895622671583682</c:v>
                </c:pt>
                <c:pt idx="1809">
                  <c:v>3.0895622671583682</c:v>
                </c:pt>
                <c:pt idx="1810">
                  <c:v>3.0895622671583682</c:v>
                </c:pt>
                <c:pt idx="1811">
                  <c:v>3.0895622671583682</c:v>
                </c:pt>
                <c:pt idx="1812">
                  <c:v>3.0895622671583682</c:v>
                </c:pt>
                <c:pt idx="1813">
                  <c:v>3.0895622671583682</c:v>
                </c:pt>
                <c:pt idx="1814">
                  <c:v>3.0895622671583682</c:v>
                </c:pt>
                <c:pt idx="1815">
                  <c:v>3.0895622671583682</c:v>
                </c:pt>
                <c:pt idx="1816">
                  <c:v>3.0895622671583682</c:v>
                </c:pt>
                <c:pt idx="1817">
                  <c:v>3.0895622671583682</c:v>
                </c:pt>
                <c:pt idx="1818">
                  <c:v>3.0895622671583682</c:v>
                </c:pt>
                <c:pt idx="1819">
                  <c:v>3.0895622671583682</c:v>
                </c:pt>
                <c:pt idx="1820">
                  <c:v>3.0895622671583682</c:v>
                </c:pt>
                <c:pt idx="1821">
                  <c:v>3.0895622671583682</c:v>
                </c:pt>
                <c:pt idx="1822">
                  <c:v>3.0895622671583682</c:v>
                </c:pt>
                <c:pt idx="1823">
                  <c:v>3.0895622671583682</c:v>
                </c:pt>
                <c:pt idx="1824">
                  <c:v>3.0895622671583682</c:v>
                </c:pt>
                <c:pt idx="1825">
                  <c:v>3.0895622671583682</c:v>
                </c:pt>
                <c:pt idx="1826">
                  <c:v>3.0895622671583682</c:v>
                </c:pt>
                <c:pt idx="1827">
                  <c:v>3.0895622671583682</c:v>
                </c:pt>
                <c:pt idx="1828">
                  <c:v>3.0895622671583682</c:v>
                </c:pt>
                <c:pt idx="1829">
                  <c:v>3.0895622671583682</c:v>
                </c:pt>
                <c:pt idx="1830">
                  <c:v>3.0895622671583682</c:v>
                </c:pt>
                <c:pt idx="1831">
                  <c:v>3.0895622671583682</c:v>
                </c:pt>
                <c:pt idx="1832">
                  <c:v>3.0895622671583682</c:v>
                </c:pt>
                <c:pt idx="1833">
                  <c:v>3.0895622671583682</c:v>
                </c:pt>
                <c:pt idx="1834">
                  <c:v>3.0895622671583682</c:v>
                </c:pt>
                <c:pt idx="1835">
                  <c:v>3.0895622671583682</c:v>
                </c:pt>
                <c:pt idx="1836">
                  <c:v>3.0895622671583682</c:v>
                </c:pt>
                <c:pt idx="1837">
                  <c:v>3.0895622671583682</c:v>
                </c:pt>
                <c:pt idx="1838">
                  <c:v>3.0895622671583682</c:v>
                </c:pt>
                <c:pt idx="1839">
                  <c:v>3.0895622671583682</c:v>
                </c:pt>
                <c:pt idx="1840">
                  <c:v>3.0895622671583682</c:v>
                </c:pt>
                <c:pt idx="1841">
                  <c:v>3.0895622671583682</c:v>
                </c:pt>
                <c:pt idx="1842">
                  <c:v>3.0895622671583682</c:v>
                </c:pt>
                <c:pt idx="1843">
                  <c:v>3.0895622671583682</c:v>
                </c:pt>
                <c:pt idx="1844">
                  <c:v>3.0895622671583682</c:v>
                </c:pt>
                <c:pt idx="1845">
                  <c:v>3.0895622671583682</c:v>
                </c:pt>
                <c:pt idx="1846">
                  <c:v>3.0895622671583682</c:v>
                </c:pt>
                <c:pt idx="1847">
                  <c:v>3.0895622671583682</c:v>
                </c:pt>
                <c:pt idx="1848">
                  <c:v>3.0895622671583682</c:v>
                </c:pt>
                <c:pt idx="1849">
                  <c:v>3.0895622671583682</c:v>
                </c:pt>
                <c:pt idx="1850">
                  <c:v>3.0895622671583682</c:v>
                </c:pt>
                <c:pt idx="1851">
                  <c:v>3.0895622671583682</c:v>
                </c:pt>
                <c:pt idx="1852">
                  <c:v>3.0895622671583682</c:v>
                </c:pt>
                <c:pt idx="1853">
                  <c:v>3.0895622671583682</c:v>
                </c:pt>
                <c:pt idx="1854">
                  <c:v>3.0895622671583682</c:v>
                </c:pt>
                <c:pt idx="1855">
                  <c:v>3.0895622671583682</c:v>
                </c:pt>
                <c:pt idx="1856">
                  <c:v>3.0895622671583682</c:v>
                </c:pt>
                <c:pt idx="1857">
                  <c:v>3.0895622671583682</c:v>
                </c:pt>
                <c:pt idx="1858">
                  <c:v>3.0895622671583682</c:v>
                </c:pt>
                <c:pt idx="1859">
                  <c:v>3.0895622671583682</c:v>
                </c:pt>
                <c:pt idx="1860">
                  <c:v>3.0895622671583682</c:v>
                </c:pt>
                <c:pt idx="1861">
                  <c:v>3.0895622671583682</c:v>
                </c:pt>
                <c:pt idx="1862">
                  <c:v>3.0895622671583682</c:v>
                </c:pt>
                <c:pt idx="1863">
                  <c:v>3.0895622671583682</c:v>
                </c:pt>
                <c:pt idx="1864">
                  <c:v>3.0895622671583682</c:v>
                </c:pt>
                <c:pt idx="1865">
                  <c:v>3.0895622671583682</c:v>
                </c:pt>
                <c:pt idx="1866">
                  <c:v>3.0895622671583682</c:v>
                </c:pt>
                <c:pt idx="1867">
                  <c:v>3.0895622671583682</c:v>
                </c:pt>
                <c:pt idx="1868">
                  <c:v>3.0895622671583682</c:v>
                </c:pt>
                <c:pt idx="1869">
                  <c:v>3.0895622671583682</c:v>
                </c:pt>
                <c:pt idx="1870">
                  <c:v>3.0895622671583682</c:v>
                </c:pt>
                <c:pt idx="1871">
                  <c:v>3.0895622671583682</c:v>
                </c:pt>
                <c:pt idx="1872">
                  <c:v>3.0895622671583682</c:v>
                </c:pt>
                <c:pt idx="1873">
                  <c:v>3.0895622671583682</c:v>
                </c:pt>
                <c:pt idx="1874">
                  <c:v>3.0895622671583682</c:v>
                </c:pt>
                <c:pt idx="1875">
                  <c:v>3.0895622671583682</c:v>
                </c:pt>
                <c:pt idx="1876">
                  <c:v>3.0895622671583682</c:v>
                </c:pt>
                <c:pt idx="1877">
                  <c:v>3.0895622671583682</c:v>
                </c:pt>
                <c:pt idx="1878">
                  <c:v>3.0895622671583682</c:v>
                </c:pt>
                <c:pt idx="1879">
                  <c:v>3.0895622671583682</c:v>
                </c:pt>
                <c:pt idx="1880">
                  <c:v>3.0895622671583682</c:v>
                </c:pt>
                <c:pt idx="1881">
                  <c:v>3.0895622671583682</c:v>
                </c:pt>
                <c:pt idx="1882">
                  <c:v>3.0895622671583682</c:v>
                </c:pt>
                <c:pt idx="1883">
                  <c:v>3.0895622671583682</c:v>
                </c:pt>
                <c:pt idx="1884">
                  <c:v>3.0895622671583682</c:v>
                </c:pt>
                <c:pt idx="1885">
                  <c:v>3.0895622671583682</c:v>
                </c:pt>
                <c:pt idx="1886">
                  <c:v>3.0895622671583682</c:v>
                </c:pt>
                <c:pt idx="1887">
                  <c:v>3.0895622671583682</c:v>
                </c:pt>
                <c:pt idx="1888">
                  <c:v>3.0895622671583682</c:v>
                </c:pt>
                <c:pt idx="1889">
                  <c:v>3.0895622671583682</c:v>
                </c:pt>
                <c:pt idx="1890">
                  <c:v>3.0895622671583682</c:v>
                </c:pt>
                <c:pt idx="1891">
                  <c:v>3.0895622671583682</c:v>
                </c:pt>
                <c:pt idx="1892">
                  <c:v>3.0895622671583682</c:v>
                </c:pt>
                <c:pt idx="1893">
                  <c:v>3.0895622671583682</c:v>
                </c:pt>
                <c:pt idx="1894">
                  <c:v>3.0895622671583682</c:v>
                </c:pt>
                <c:pt idx="1895">
                  <c:v>3.0895622671583682</c:v>
                </c:pt>
                <c:pt idx="1896">
                  <c:v>3.0895622671583682</c:v>
                </c:pt>
                <c:pt idx="1897">
                  <c:v>3.0895622671583682</c:v>
                </c:pt>
                <c:pt idx="1898">
                  <c:v>3.0895622671583682</c:v>
                </c:pt>
                <c:pt idx="1899">
                  <c:v>3.0895622671583682</c:v>
                </c:pt>
                <c:pt idx="1900">
                  <c:v>3.0895622671583682</c:v>
                </c:pt>
                <c:pt idx="1901">
                  <c:v>3.0895622671583682</c:v>
                </c:pt>
                <c:pt idx="1902">
                  <c:v>3.0895622671583682</c:v>
                </c:pt>
                <c:pt idx="1903">
                  <c:v>3.0895622671583682</c:v>
                </c:pt>
                <c:pt idx="1904">
                  <c:v>3.0895622671583682</c:v>
                </c:pt>
                <c:pt idx="1905">
                  <c:v>3.0895622671583682</c:v>
                </c:pt>
                <c:pt idx="1906">
                  <c:v>3.0895622671583682</c:v>
                </c:pt>
                <c:pt idx="1907">
                  <c:v>3.0895622671583682</c:v>
                </c:pt>
                <c:pt idx="1908">
                  <c:v>3.0895622671583682</c:v>
                </c:pt>
                <c:pt idx="1909">
                  <c:v>3.0895622671583682</c:v>
                </c:pt>
                <c:pt idx="1910">
                  <c:v>3.0895622671583682</c:v>
                </c:pt>
                <c:pt idx="1911">
                  <c:v>3.0895622671583682</c:v>
                </c:pt>
                <c:pt idx="1912">
                  <c:v>3.0895622671583682</c:v>
                </c:pt>
                <c:pt idx="1913">
                  <c:v>3.0895622671583682</c:v>
                </c:pt>
                <c:pt idx="1914">
                  <c:v>3.0895622671583682</c:v>
                </c:pt>
                <c:pt idx="1915">
                  <c:v>3.0895622671583682</c:v>
                </c:pt>
                <c:pt idx="1916">
                  <c:v>3.0895622671583682</c:v>
                </c:pt>
                <c:pt idx="1917">
                  <c:v>3.0895622671583682</c:v>
                </c:pt>
                <c:pt idx="1918">
                  <c:v>3.0895622671583682</c:v>
                </c:pt>
                <c:pt idx="1919">
                  <c:v>3.0895622671583682</c:v>
                </c:pt>
                <c:pt idx="1920">
                  <c:v>3.0895622671583682</c:v>
                </c:pt>
                <c:pt idx="1921">
                  <c:v>3.0895622671583682</c:v>
                </c:pt>
                <c:pt idx="1922">
                  <c:v>3.0895622671583682</c:v>
                </c:pt>
                <c:pt idx="1923">
                  <c:v>3.0895622671583682</c:v>
                </c:pt>
                <c:pt idx="1924">
                  <c:v>3.0895622671583682</c:v>
                </c:pt>
                <c:pt idx="1925">
                  <c:v>3.0895622671583682</c:v>
                </c:pt>
                <c:pt idx="1926">
                  <c:v>3.0895622671583682</c:v>
                </c:pt>
                <c:pt idx="1927">
                  <c:v>3.0895622671583682</c:v>
                </c:pt>
                <c:pt idx="1928">
                  <c:v>3.0895622671583682</c:v>
                </c:pt>
                <c:pt idx="1929">
                  <c:v>3.0895622671583682</c:v>
                </c:pt>
                <c:pt idx="1930">
                  <c:v>3.0895622671583682</c:v>
                </c:pt>
                <c:pt idx="1931">
                  <c:v>3.0895622671583682</c:v>
                </c:pt>
                <c:pt idx="1932">
                  <c:v>3.0895622671583682</c:v>
                </c:pt>
                <c:pt idx="1933">
                  <c:v>3.0895622671583682</c:v>
                </c:pt>
                <c:pt idx="1934">
                  <c:v>3.0895622671583682</c:v>
                </c:pt>
                <c:pt idx="1935">
                  <c:v>3.0895622671583682</c:v>
                </c:pt>
                <c:pt idx="1936">
                  <c:v>3.0895622671583682</c:v>
                </c:pt>
                <c:pt idx="1937">
                  <c:v>3.0895622671583682</c:v>
                </c:pt>
                <c:pt idx="1938">
                  <c:v>3.0895622671583682</c:v>
                </c:pt>
                <c:pt idx="1939">
                  <c:v>3.0895622671583682</c:v>
                </c:pt>
                <c:pt idx="1940">
                  <c:v>3.0895622671583682</c:v>
                </c:pt>
                <c:pt idx="1941">
                  <c:v>3.0895622671583682</c:v>
                </c:pt>
                <c:pt idx="1942">
                  <c:v>3.0895622671583682</c:v>
                </c:pt>
                <c:pt idx="1943">
                  <c:v>3.0895622671583682</c:v>
                </c:pt>
                <c:pt idx="1944">
                  <c:v>3.0895622671583682</c:v>
                </c:pt>
                <c:pt idx="1945">
                  <c:v>3.0895622671583682</c:v>
                </c:pt>
                <c:pt idx="1946">
                  <c:v>3.0895622671583682</c:v>
                </c:pt>
                <c:pt idx="1947">
                  <c:v>3.0895622671583682</c:v>
                </c:pt>
                <c:pt idx="1948">
                  <c:v>3.0895622671583682</c:v>
                </c:pt>
                <c:pt idx="1949">
                  <c:v>3.0895622671583682</c:v>
                </c:pt>
                <c:pt idx="1950">
                  <c:v>3.0895622671583682</c:v>
                </c:pt>
                <c:pt idx="1951">
                  <c:v>3.0895622671583682</c:v>
                </c:pt>
                <c:pt idx="1952">
                  <c:v>3.0895622671583682</c:v>
                </c:pt>
                <c:pt idx="1953">
                  <c:v>3.0895622671583682</c:v>
                </c:pt>
                <c:pt idx="1954">
                  <c:v>3.0895622671583682</c:v>
                </c:pt>
                <c:pt idx="1955">
                  <c:v>3.0895622671583682</c:v>
                </c:pt>
                <c:pt idx="1956">
                  <c:v>3.0895622671583682</c:v>
                </c:pt>
                <c:pt idx="1957">
                  <c:v>3.0895622671583682</c:v>
                </c:pt>
                <c:pt idx="1958">
                  <c:v>3.0895622671583682</c:v>
                </c:pt>
                <c:pt idx="1959">
                  <c:v>3.0895622671583682</c:v>
                </c:pt>
                <c:pt idx="1960">
                  <c:v>3.0895622671583682</c:v>
                </c:pt>
                <c:pt idx="1961">
                  <c:v>3.0895622671583682</c:v>
                </c:pt>
                <c:pt idx="1962">
                  <c:v>3.0895622671583682</c:v>
                </c:pt>
                <c:pt idx="1963">
                  <c:v>3.0895622671583682</c:v>
                </c:pt>
                <c:pt idx="1964">
                  <c:v>3.0895622671583682</c:v>
                </c:pt>
                <c:pt idx="1965">
                  <c:v>3.0895622671583682</c:v>
                </c:pt>
                <c:pt idx="1966">
                  <c:v>3.0895622671583682</c:v>
                </c:pt>
                <c:pt idx="1967">
                  <c:v>3.0895622671583682</c:v>
                </c:pt>
                <c:pt idx="1968">
                  <c:v>3.0895622671583682</c:v>
                </c:pt>
                <c:pt idx="1969">
                  <c:v>3.0895622671583682</c:v>
                </c:pt>
                <c:pt idx="1970">
                  <c:v>3.0895622671583682</c:v>
                </c:pt>
                <c:pt idx="1971">
                  <c:v>3.0895622671583682</c:v>
                </c:pt>
                <c:pt idx="1972">
                  <c:v>3.0895622671583682</c:v>
                </c:pt>
                <c:pt idx="1973">
                  <c:v>3.0895622671583682</c:v>
                </c:pt>
                <c:pt idx="1974">
                  <c:v>3.0895622671583682</c:v>
                </c:pt>
                <c:pt idx="1975">
                  <c:v>3.0895622671583682</c:v>
                </c:pt>
                <c:pt idx="1976">
                  <c:v>3.0895622671583682</c:v>
                </c:pt>
                <c:pt idx="1977">
                  <c:v>3.0895622671583682</c:v>
                </c:pt>
                <c:pt idx="1978">
                  <c:v>3.0895622671583682</c:v>
                </c:pt>
                <c:pt idx="1979">
                  <c:v>3.0895622671583682</c:v>
                </c:pt>
                <c:pt idx="1980">
                  <c:v>3.0895622671583682</c:v>
                </c:pt>
                <c:pt idx="1981">
                  <c:v>3.0895622671583682</c:v>
                </c:pt>
                <c:pt idx="1982">
                  <c:v>3.0895622671583682</c:v>
                </c:pt>
                <c:pt idx="1983">
                  <c:v>3.0895622671583682</c:v>
                </c:pt>
                <c:pt idx="1984">
                  <c:v>3.0895622671583682</c:v>
                </c:pt>
                <c:pt idx="1985">
                  <c:v>3.0895622671583682</c:v>
                </c:pt>
                <c:pt idx="1986">
                  <c:v>3.0895622671583682</c:v>
                </c:pt>
                <c:pt idx="1987">
                  <c:v>3.0895622671583682</c:v>
                </c:pt>
                <c:pt idx="1988">
                  <c:v>3.0895622671583682</c:v>
                </c:pt>
                <c:pt idx="1989">
                  <c:v>3.0895622671583682</c:v>
                </c:pt>
                <c:pt idx="1990">
                  <c:v>3.0895622671583682</c:v>
                </c:pt>
                <c:pt idx="1991">
                  <c:v>3.0895622671583682</c:v>
                </c:pt>
                <c:pt idx="1992">
                  <c:v>3.0895622671583682</c:v>
                </c:pt>
                <c:pt idx="1993">
                  <c:v>3.0895622671583682</c:v>
                </c:pt>
                <c:pt idx="1994">
                  <c:v>3.0895622671583682</c:v>
                </c:pt>
                <c:pt idx="1995">
                  <c:v>3.0895622671583682</c:v>
                </c:pt>
                <c:pt idx="1996">
                  <c:v>3.0895622671583682</c:v>
                </c:pt>
                <c:pt idx="1997">
                  <c:v>3.0895622671583682</c:v>
                </c:pt>
                <c:pt idx="1998">
                  <c:v>3.0895622671583682</c:v>
                </c:pt>
                <c:pt idx="1999">
                  <c:v>3.0895622671583682</c:v>
                </c:pt>
                <c:pt idx="2000">
                  <c:v>3.0895622671583682</c:v>
                </c:pt>
                <c:pt idx="2001">
                  <c:v>3.0895622671583682</c:v>
                </c:pt>
                <c:pt idx="2002">
                  <c:v>3.0895622671583682</c:v>
                </c:pt>
                <c:pt idx="2003">
                  <c:v>3.0895622671583682</c:v>
                </c:pt>
                <c:pt idx="2004">
                  <c:v>3.0895622671583682</c:v>
                </c:pt>
                <c:pt idx="2005">
                  <c:v>3.0895622671583682</c:v>
                </c:pt>
                <c:pt idx="2006">
                  <c:v>3.0895622671583682</c:v>
                </c:pt>
                <c:pt idx="2007">
                  <c:v>3.0895622671583682</c:v>
                </c:pt>
                <c:pt idx="2008">
                  <c:v>3.0895622671583682</c:v>
                </c:pt>
                <c:pt idx="2009">
                  <c:v>3.0895622671583682</c:v>
                </c:pt>
                <c:pt idx="2010">
                  <c:v>3.0895622671583682</c:v>
                </c:pt>
                <c:pt idx="2011">
                  <c:v>3.0895622671583682</c:v>
                </c:pt>
                <c:pt idx="2012">
                  <c:v>3.0895622671583682</c:v>
                </c:pt>
                <c:pt idx="2013">
                  <c:v>3.0895622671583682</c:v>
                </c:pt>
                <c:pt idx="2014">
                  <c:v>3.0895622671583682</c:v>
                </c:pt>
                <c:pt idx="2015">
                  <c:v>3.0895622671583682</c:v>
                </c:pt>
                <c:pt idx="2016">
                  <c:v>3.0895622671583682</c:v>
                </c:pt>
                <c:pt idx="2017">
                  <c:v>3.0895622671583682</c:v>
                </c:pt>
                <c:pt idx="2018">
                  <c:v>3.0895622671583682</c:v>
                </c:pt>
                <c:pt idx="2019">
                  <c:v>3.0895622671583682</c:v>
                </c:pt>
                <c:pt idx="2020">
                  <c:v>3.0895622671583682</c:v>
                </c:pt>
                <c:pt idx="2021">
                  <c:v>3.0895622671583682</c:v>
                </c:pt>
                <c:pt idx="2022">
                  <c:v>3.0895622671583682</c:v>
                </c:pt>
                <c:pt idx="2023">
                  <c:v>3.0895622671583682</c:v>
                </c:pt>
                <c:pt idx="2024">
                  <c:v>3.0895622671583682</c:v>
                </c:pt>
                <c:pt idx="2025">
                  <c:v>3.0895622671583682</c:v>
                </c:pt>
                <c:pt idx="2026">
                  <c:v>3.0895622671583682</c:v>
                </c:pt>
                <c:pt idx="2027">
                  <c:v>3.0895622671583682</c:v>
                </c:pt>
                <c:pt idx="2028">
                  <c:v>3.0895622671583682</c:v>
                </c:pt>
                <c:pt idx="2029">
                  <c:v>3.0895622671583682</c:v>
                </c:pt>
                <c:pt idx="2030">
                  <c:v>3.0895622671583682</c:v>
                </c:pt>
                <c:pt idx="2031">
                  <c:v>3.0895622671583682</c:v>
                </c:pt>
                <c:pt idx="2032">
                  <c:v>3.0895622671583682</c:v>
                </c:pt>
                <c:pt idx="2033">
                  <c:v>3.0895622671583682</c:v>
                </c:pt>
                <c:pt idx="2034">
                  <c:v>3.0895622671583682</c:v>
                </c:pt>
                <c:pt idx="2035">
                  <c:v>3.0895622671583682</c:v>
                </c:pt>
                <c:pt idx="2036">
                  <c:v>3.0895622671583682</c:v>
                </c:pt>
                <c:pt idx="2037">
                  <c:v>3.0895622671583682</c:v>
                </c:pt>
                <c:pt idx="2038">
                  <c:v>3.0895622671583682</c:v>
                </c:pt>
                <c:pt idx="2039">
                  <c:v>3.0895622671583682</c:v>
                </c:pt>
                <c:pt idx="2040">
                  <c:v>3.0895622671583682</c:v>
                </c:pt>
                <c:pt idx="2041">
                  <c:v>3.0895622671583682</c:v>
                </c:pt>
                <c:pt idx="2042">
                  <c:v>3.0895622671583682</c:v>
                </c:pt>
                <c:pt idx="2043">
                  <c:v>3.0895622671583682</c:v>
                </c:pt>
                <c:pt idx="2044">
                  <c:v>3.0895622671583682</c:v>
                </c:pt>
                <c:pt idx="2045">
                  <c:v>3.0895622671583682</c:v>
                </c:pt>
                <c:pt idx="2046">
                  <c:v>3.0895622671583682</c:v>
                </c:pt>
                <c:pt idx="2047">
                  <c:v>3.0895622671583682</c:v>
                </c:pt>
                <c:pt idx="2048">
                  <c:v>3.0895622671583682</c:v>
                </c:pt>
                <c:pt idx="2049">
                  <c:v>3.0895622671583682</c:v>
                </c:pt>
                <c:pt idx="2050">
                  <c:v>3.0895622671583682</c:v>
                </c:pt>
                <c:pt idx="2051">
                  <c:v>3.0895622671583682</c:v>
                </c:pt>
                <c:pt idx="2052">
                  <c:v>3.0895622671583682</c:v>
                </c:pt>
                <c:pt idx="2053">
                  <c:v>3.0895622671583682</c:v>
                </c:pt>
                <c:pt idx="2054">
                  <c:v>3.0895622671583682</c:v>
                </c:pt>
                <c:pt idx="2055">
                  <c:v>3.0895622671583682</c:v>
                </c:pt>
                <c:pt idx="2056">
                  <c:v>3.0895622671583682</c:v>
                </c:pt>
                <c:pt idx="2057">
                  <c:v>3.0895622671583682</c:v>
                </c:pt>
                <c:pt idx="2058">
                  <c:v>3.0895622671583682</c:v>
                </c:pt>
                <c:pt idx="2059">
                  <c:v>3.0895622671583682</c:v>
                </c:pt>
                <c:pt idx="2060">
                  <c:v>3.0895622671583682</c:v>
                </c:pt>
                <c:pt idx="2061">
                  <c:v>3.0895622671583682</c:v>
                </c:pt>
                <c:pt idx="2062">
                  <c:v>3.0895622671583682</c:v>
                </c:pt>
                <c:pt idx="2063">
                  <c:v>3.0895622671583682</c:v>
                </c:pt>
                <c:pt idx="2064">
                  <c:v>3.0895622671583682</c:v>
                </c:pt>
                <c:pt idx="2065">
                  <c:v>3.0895622671583682</c:v>
                </c:pt>
                <c:pt idx="2066">
                  <c:v>3.0895622671583682</c:v>
                </c:pt>
                <c:pt idx="2067">
                  <c:v>3.0895622671583682</c:v>
                </c:pt>
                <c:pt idx="2068">
                  <c:v>3.0895622671583682</c:v>
                </c:pt>
                <c:pt idx="2069">
                  <c:v>3.0895622671583682</c:v>
                </c:pt>
                <c:pt idx="2070">
                  <c:v>3.0895622671583682</c:v>
                </c:pt>
                <c:pt idx="2071">
                  <c:v>3.0895622671583682</c:v>
                </c:pt>
                <c:pt idx="2072">
                  <c:v>3.0895622671583682</c:v>
                </c:pt>
                <c:pt idx="2073">
                  <c:v>3.0895622671583682</c:v>
                </c:pt>
                <c:pt idx="2074">
                  <c:v>3.0895622671583682</c:v>
                </c:pt>
                <c:pt idx="2075">
                  <c:v>3.0895622671583682</c:v>
                </c:pt>
                <c:pt idx="2076">
                  <c:v>3.0895622671583682</c:v>
                </c:pt>
                <c:pt idx="2077">
                  <c:v>3.0895622671583682</c:v>
                </c:pt>
                <c:pt idx="2078">
                  <c:v>3.0895622671583682</c:v>
                </c:pt>
                <c:pt idx="2079">
                  <c:v>3.0895622671583682</c:v>
                </c:pt>
                <c:pt idx="2080">
                  <c:v>3.0895622671583682</c:v>
                </c:pt>
                <c:pt idx="2081">
                  <c:v>3.0895622671583682</c:v>
                </c:pt>
                <c:pt idx="2082">
                  <c:v>3.0895622671583682</c:v>
                </c:pt>
                <c:pt idx="2083">
                  <c:v>3.0895622671583682</c:v>
                </c:pt>
                <c:pt idx="2084">
                  <c:v>3.0895622671583682</c:v>
                </c:pt>
                <c:pt idx="2085">
                  <c:v>3.0895622671583682</c:v>
                </c:pt>
                <c:pt idx="2086">
                  <c:v>3.0895622671583682</c:v>
                </c:pt>
                <c:pt idx="2087">
                  <c:v>3.0895622671583682</c:v>
                </c:pt>
                <c:pt idx="2088">
                  <c:v>3.0895622671583682</c:v>
                </c:pt>
                <c:pt idx="2089">
                  <c:v>3.0895622671583682</c:v>
                </c:pt>
                <c:pt idx="2090">
                  <c:v>3.0895622671583682</c:v>
                </c:pt>
                <c:pt idx="2091">
                  <c:v>3.0895622671583682</c:v>
                </c:pt>
                <c:pt idx="2092">
                  <c:v>3.0895622671583682</c:v>
                </c:pt>
                <c:pt idx="2093">
                  <c:v>3.0895622671583682</c:v>
                </c:pt>
                <c:pt idx="2094">
                  <c:v>3.0895622671583682</c:v>
                </c:pt>
                <c:pt idx="2095">
                  <c:v>3.0895622671583682</c:v>
                </c:pt>
                <c:pt idx="2096">
                  <c:v>3.0895622671583682</c:v>
                </c:pt>
                <c:pt idx="2097">
                  <c:v>3.0895622671583682</c:v>
                </c:pt>
                <c:pt idx="2098">
                  <c:v>3.0895622671583682</c:v>
                </c:pt>
                <c:pt idx="2099">
                  <c:v>3.0895622671583682</c:v>
                </c:pt>
                <c:pt idx="2100">
                  <c:v>3.0895622671583682</c:v>
                </c:pt>
                <c:pt idx="2101">
                  <c:v>3.0895622671583682</c:v>
                </c:pt>
                <c:pt idx="2102">
                  <c:v>3.0895622671583682</c:v>
                </c:pt>
                <c:pt idx="2103">
                  <c:v>3.0895622671583682</c:v>
                </c:pt>
                <c:pt idx="2104">
                  <c:v>3.0895622671583682</c:v>
                </c:pt>
                <c:pt idx="2105">
                  <c:v>3.0895622671583682</c:v>
                </c:pt>
                <c:pt idx="2106">
                  <c:v>3.0895622671583682</c:v>
                </c:pt>
                <c:pt idx="2107">
                  <c:v>3.0895622671583682</c:v>
                </c:pt>
                <c:pt idx="2108">
                  <c:v>3.0895622671583682</c:v>
                </c:pt>
                <c:pt idx="2109">
                  <c:v>3.0895622671583682</c:v>
                </c:pt>
                <c:pt idx="2110">
                  <c:v>3.0895622671583682</c:v>
                </c:pt>
                <c:pt idx="2111">
                  <c:v>3.0895622671583682</c:v>
                </c:pt>
                <c:pt idx="2112">
                  <c:v>3.0895622671583682</c:v>
                </c:pt>
                <c:pt idx="2113">
                  <c:v>3.0895622671583682</c:v>
                </c:pt>
                <c:pt idx="2114">
                  <c:v>3.0895622671583682</c:v>
                </c:pt>
                <c:pt idx="2115">
                  <c:v>3.0895622671583682</c:v>
                </c:pt>
                <c:pt idx="2116">
                  <c:v>3.0895622671583682</c:v>
                </c:pt>
                <c:pt idx="2117">
                  <c:v>3.0895622671583682</c:v>
                </c:pt>
                <c:pt idx="2118">
                  <c:v>3.0895622671583682</c:v>
                </c:pt>
                <c:pt idx="2119">
                  <c:v>3.0895622671583682</c:v>
                </c:pt>
                <c:pt idx="2120">
                  <c:v>3.0895622671583682</c:v>
                </c:pt>
                <c:pt idx="2121">
                  <c:v>3.0895622671583682</c:v>
                </c:pt>
                <c:pt idx="2122">
                  <c:v>3.0895622671583682</c:v>
                </c:pt>
                <c:pt idx="2123">
                  <c:v>3.0895622671583682</c:v>
                </c:pt>
                <c:pt idx="2124">
                  <c:v>3.0895622671583682</c:v>
                </c:pt>
                <c:pt idx="2125">
                  <c:v>3.0895622671583682</c:v>
                </c:pt>
                <c:pt idx="2126">
                  <c:v>3.0895622671583682</c:v>
                </c:pt>
                <c:pt idx="2127">
                  <c:v>3.0895622671583682</c:v>
                </c:pt>
                <c:pt idx="2128">
                  <c:v>3.0895622671583682</c:v>
                </c:pt>
                <c:pt idx="2129">
                  <c:v>3.0895622671583682</c:v>
                </c:pt>
                <c:pt idx="2130">
                  <c:v>3.0895622671583682</c:v>
                </c:pt>
                <c:pt idx="2131">
                  <c:v>3.0895622671583682</c:v>
                </c:pt>
                <c:pt idx="2132">
                  <c:v>3.0895622671583682</c:v>
                </c:pt>
                <c:pt idx="2133">
                  <c:v>3.0895622671583682</c:v>
                </c:pt>
                <c:pt idx="2134">
                  <c:v>3.0895622671583682</c:v>
                </c:pt>
                <c:pt idx="2135">
                  <c:v>3.0895622671583682</c:v>
                </c:pt>
                <c:pt idx="2136">
                  <c:v>3.0895622671583682</c:v>
                </c:pt>
                <c:pt idx="2137">
                  <c:v>3.0895622671583682</c:v>
                </c:pt>
                <c:pt idx="2138">
                  <c:v>3.0895622671583682</c:v>
                </c:pt>
                <c:pt idx="2139">
                  <c:v>3.0895622671583682</c:v>
                </c:pt>
                <c:pt idx="2140">
                  <c:v>3.0895622671583682</c:v>
                </c:pt>
                <c:pt idx="2141">
                  <c:v>3.0895622671583682</c:v>
                </c:pt>
                <c:pt idx="2142">
                  <c:v>3.0895622671583682</c:v>
                </c:pt>
                <c:pt idx="2143">
                  <c:v>3.0895622671583682</c:v>
                </c:pt>
                <c:pt idx="2144">
                  <c:v>3.0895622671583682</c:v>
                </c:pt>
                <c:pt idx="2145">
                  <c:v>3.0895622671583682</c:v>
                </c:pt>
                <c:pt idx="2146">
                  <c:v>3.0895622671583682</c:v>
                </c:pt>
                <c:pt idx="2147">
                  <c:v>3.0895622671583682</c:v>
                </c:pt>
                <c:pt idx="2148">
                  <c:v>3.0895622671583682</c:v>
                </c:pt>
                <c:pt idx="2149">
                  <c:v>3.0895622671583682</c:v>
                </c:pt>
                <c:pt idx="2150">
                  <c:v>3.0895622671583682</c:v>
                </c:pt>
                <c:pt idx="2151">
                  <c:v>3.0895622671583682</c:v>
                </c:pt>
                <c:pt idx="2152">
                  <c:v>3.0895622671583682</c:v>
                </c:pt>
                <c:pt idx="2153">
                  <c:v>3.0895622671583682</c:v>
                </c:pt>
                <c:pt idx="2154">
                  <c:v>3.0895622671583682</c:v>
                </c:pt>
                <c:pt idx="2155">
                  <c:v>3.0895622671583682</c:v>
                </c:pt>
                <c:pt idx="2156">
                  <c:v>3.0895622671583682</c:v>
                </c:pt>
                <c:pt idx="2157">
                  <c:v>3.0895622671583682</c:v>
                </c:pt>
                <c:pt idx="2158">
                  <c:v>3.0895622671583682</c:v>
                </c:pt>
                <c:pt idx="2159">
                  <c:v>3.0895622671583682</c:v>
                </c:pt>
                <c:pt idx="2160">
                  <c:v>3.0895622671583682</c:v>
                </c:pt>
                <c:pt idx="2161">
                  <c:v>3.0895622671583682</c:v>
                </c:pt>
                <c:pt idx="2162">
                  <c:v>3.0895622671583682</c:v>
                </c:pt>
                <c:pt idx="2163">
                  <c:v>3.0895622671583682</c:v>
                </c:pt>
                <c:pt idx="2164">
                  <c:v>3.0895622671583682</c:v>
                </c:pt>
                <c:pt idx="2165">
                  <c:v>3.0895622671583682</c:v>
                </c:pt>
                <c:pt idx="2166">
                  <c:v>3.0895622671583682</c:v>
                </c:pt>
                <c:pt idx="2167">
                  <c:v>3.0895622671583682</c:v>
                </c:pt>
                <c:pt idx="2168">
                  <c:v>3.0895622671583682</c:v>
                </c:pt>
                <c:pt idx="2169">
                  <c:v>3.0895622671583682</c:v>
                </c:pt>
                <c:pt idx="2170">
                  <c:v>3.0895622671583682</c:v>
                </c:pt>
                <c:pt idx="2171">
                  <c:v>3.0895622671583682</c:v>
                </c:pt>
                <c:pt idx="2172">
                  <c:v>3.0895622671583682</c:v>
                </c:pt>
                <c:pt idx="2173">
                  <c:v>3.0895622671583682</c:v>
                </c:pt>
                <c:pt idx="2174">
                  <c:v>3.0895622671583682</c:v>
                </c:pt>
                <c:pt idx="2175">
                  <c:v>3.0895622671583682</c:v>
                </c:pt>
                <c:pt idx="2176">
                  <c:v>3.0895622671583682</c:v>
                </c:pt>
                <c:pt idx="2177">
                  <c:v>3.0895622671583682</c:v>
                </c:pt>
                <c:pt idx="2178">
                  <c:v>3.0895622671583682</c:v>
                </c:pt>
                <c:pt idx="2179">
                  <c:v>3.0895622671583682</c:v>
                </c:pt>
                <c:pt idx="2180">
                  <c:v>3.0895622671583682</c:v>
                </c:pt>
                <c:pt idx="2181">
                  <c:v>3.0895622671583682</c:v>
                </c:pt>
                <c:pt idx="2182">
                  <c:v>3.0895622671583682</c:v>
                </c:pt>
                <c:pt idx="2183">
                  <c:v>3.0895622671583682</c:v>
                </c:pt>
                <c:pt idx="2184">
                  <c:v>3.0895622671583682</c:v>
                </c:pt>
                <c:pt idx="2185">
                  <c:v>3.0895622671583682</c:v>
                </c:pt>
                <c:pt idx="2186">
                  <c:v>3.0895622671583682</c:v>
                </c:pt>
                <c:pt idx="2187">
                  <c:v>3.0895622671583682</c:v>
                </c:pt>
                <c:pt idx="2188">
                  <c:v>3.0895622671583682</c:v>
                </c:pt>
                <c:pt idx="2189">
                  <c:v>3.0895622671583682</c:v>
                </c:pt>
                <c:pt idx="2190">
                  <c:v>3.0895622671583682</c:v>
                </c:pt>
                <c:pt idx="2191">
                  <c:v>3.0895622671583682</c:v>
                </c:pt>
                <c:pt idx="2192">
                  <c:v>3.0895622671583682</c:v>
                </c:pt>
                <c:pt idx="2193">
                  <c:v>3.0895622671583682</c:v>
                </c:pt>
                <c:pt idx="2194">
                  <c:v>3.0895622671583682</c:v>
                </c:pt>
                <c:pt idx="2195">
                  <c:v>3.0895622671583682</c:v>
                </c:pt>
                <c:pt idx="2196">
                  <c:v>3.0895622671583682</c:v>
                </c:pt>
                <c:pt idx="2197">
                  <c:v>3.0895622671583682</c:v>
                </c:pt>
                <c:pt idx="2198">
                  <c:v>3.0895622671583682</c:v>
                </c:pt>
                <c:pt idx="2199">
                  <c:v>3.0895622671583682</c:v>
                </c:pt>
                <c:pt idx="2200">
                  <c:v>3.0895622671583682</c:v>
                </c:pt>
                <c:pt idx="2201">
                  <c:v>3.0895622671583682</c:v>
                </c:pt>
                <c:pt idx="2202">
                  <c:v>3.0895622671583682</c:v>
                </c:pt>
                <c:pt idx="2203">
                  <c:v>3.0895622671583682</c:v>
                </c:pt>
                <c:pt idx="2204">
                  <c:v>3.0895622671583682</c:v>
                </c:pt>
                <c:pt idx="2205">
                  <c:v>3.0895622671583682</c:v>
                </c:pt>
                <c:pt idx="2206">
                  <c:v>3.0895622671583682</c:v>
                </c:pt>
                <c:pt idx="2207">
                  <c:v>3.0895622671583682</c:v>
                </c:pt>
                <c:pt idx="2208">
                  <c:v>3.0895622671583682</c:v>
                </c:pt>
                <c:pt idx="2209">
                  <c:v>3.0895622671583682</c:v>
                </c:pt>
                <c:pt idx="2210">
                  <c:v>3.0895622671583682</c:v>
                </c:pt>
                <c:pt idx="2211">
                  <c:v>3.0895622671583682</c:v>
                </c:pt>
                <c:pt idx="2212">
                  <c:v>3.0895622671583682</c:v>
                </c:pt>
                <c:pt idx="2213">
                  <c:v>3.0895622671583682</c:v>
                </c:pt>
                <c:pt idx="2214">
                  <c:v>3.0895622671583682</c:v>
                </c:pt>
                <c:pt idx="2215">
                  <c:v>3.0895622671583682</c:v>
                </c:pt>
                <c:pt idx="2216">
                  <c:v>3.0895622671583682</c:v>
                </c:pt>
                <c:pt idx="2217">
                  <c:v>3.0895622671583682</c:v>
                </c:pt>
                <c:pt idx="2218">
                  <c:v>3.0895622671583682</c:v>
                </c:pt>
                <c:pt idx="2219">
                  <c:v>3.0895622671583682</c:v>
                </c:pt>
                <c:pt idx="2220">
                  <c:v>3.0895622671583682</c:v>
                </c:pt>
                <c:pt idx="2221">
                  <c:v>3.0895622671583682</c:v>
                </c:pt>
                <c:pt idx="2222">
                  <c:v>3.0895622671583682</c:v>
                </c:pt>
                <c:pt idx="2223">
                  <c:v>3.0895622671583682</c:v>
                </c:pt>
                <c:pt idx="2224">
                  <c:v>3.0895622671583682</c:v>
                </c:pt>
                <c:pt idx="2225">
                  <c:v>3.0895622671583682</c:v>
                </c:pt>
                <c:pt idx="2226">
                  <c:v>3.0895622671583682</c:v>
                </c:pt>
                <c:pt idx="2227">
                  <c:v>3.0895622671583682</c:v>
                </c:pt>
                <c:pt idx="2228">
                  <c:v>3.0895622671583682</c:v>
                </c:pt>
                <c:pt idx="2229">
                  <c:v>3.0895622671583682</c:v>
                </c:pt>
                <c:pt idx="2230">
                  <c:v>3.0895622671583682</c:v>
                </c:pt>
                <c:pt idx="2231">
                  <c:v>3.0895622671583682</c:v>
                </c:pt>
                <c:pt idx="2232">
                  <c:v>3.0895622671583682</c:v>
                </c:pt>
                <c:pt idx="2233">
                  <c:v>3.0895622671583682</c:v>
                </c:pt>
                <c:pt idx="2234">
                  <c:v>3.0895622671583682</c:v>
                </c:pt>
                <c:pt idx="2235">
                  <c:v>3.0895622671583682</c:v>
                </c:pt>
                <c:pt idx="2236">
                  <c:v>3.0895622671583682</c:v>
                </c:pt>
                <c:pt idx="2237">
                  <c:v>3.0895622671583682</c:v>
                </c:pt>
                <c:pt idx="2238">
                  <c:v>3.0895622671583682</c:v>
                </c:pt>
                <c:pt idx="2239">
                  <c:v>3.0895622671583682</c:v>
                </c:pt>
                <c:pt idx="2240">
                  <c:v>3.0895622671583682</c:v>
                </c:pt>
                <c:pt idx="2241">
                  <c:v>3.0895622671583682</c:v>
                </c:pt>
                <c:pt idx="2242">
                  <c:v>3.0895622671583682</c:v>
                </c:pt>
                <c:pt idx="2243">
                  <c:v>3.0895622671583682</c:v>
                </c:pt>
                <c:pt idx="2244">
                  <c:v>3.0895622671583682</c:v>
                </c:pt>
                <c:pt idx="2245">
                  <c:v>3.0895622671583682</c:v>
                </c:pt>
                <c:pt idx="2246">
                  <c:v>3.0895622671583682</c:v>
                </c:pt>
                <c:pt idx="2247">
                  <c:v>3.0895622671583682</c:v>
                </c:pt>
                <c:pt idx="2248">
                  <c:v>3.0895622671583682</c:v>
                </c:pt>
                <c:pt idx="2249">
                  <c:v>3.0895622671583682</c:v>
                </c:pt>
                <c:pt idx="2250">
                  <c:v>3.0895622671583682</c:v>
                </c:pt>
                <c:pt idx="2251">
                  <c:v>3.0895622671583682</c:v>
                </c:pt>
                <c:pt idx="2252">
                  <c:v>3.0895622671583682</c:v>
                </c:pt>
                <c:pt idx="2253">
                  <c:v>3.0895622671583682</c:v>
                </c:pt>
                <c:pt idx="2254">
                  <c:v>3.0895622671583682</c:v>
                </c:pt>
                <c:pt idx="2255">
                  <c:v>3.0895622671583682</c:v>
                </c:pt>
                <c:pt idx="2256">
                  <c:v>3.0895622671583682</c:v>
                </c:pt>
                <c:pt idx="2257">
                  <c:v>3.0895622671583682</c:v>
                </c:pt>
                <c:pt idx="2258">
                  <c:v>3.0895622671583682</c:v>
                </c:pt>
                <c:pt idx="2259">
                  <c:v>3.0895622671583682</c:v>
                </c:pt>
                <c:pt idx="2260">
                  <c:v>3.0895622671583682</c:v>
                </c:pt>
                <c:pt idx="2261">
                  <c:v>3.0895622671583682</c:v>
                </c:pt>
                <c:pt idx="2262">
                  <c:v>3.0895622671583682</c:v>
                </c:pt>
                <c:pt idx="2263">
                  <c:v>3.0895622671583682</c:v>
                </c:pt>
                <c:pt idx="2264">
                  <c:v>3.0895622671583682</c:v>
                </c:pt>
                <c:pt idx="2265">
                  <c:v>3.0895622671583682</c:v>
                </c:pt>
                <c:pt idx="2266">
                  <c:v>3.0895622671583682</c:v>
                </c:pt>
                <c:pt idx="2267">
                  <c:v>3.0895622671583682</c:v>
                </c:pt>
                <c:pt idx="2268">
                  <c:v>3.0895622671583682</c:v>
                </c:pt>
                <c:pt idx="2269">
                  <c:v>3.0895622671583682</c:v>
                </c:pt>
                <c:pt idx="2270">
                  <c:v>3.0895622671583682</c:v>
                </c:pt>
                <c:pt idx="2271">
                  <c:v>3.0895622671583682</c:v>
                </c:pt>
                <c:pt idx="2272">
                  <c:v>3.0895622671583682</c:v>
                </c:pt>
                <c:pt idx="2273">
                  <c:v>3.0895622671583682</c:v>
                </c:pt>
                <c:pt idx="2274">
                  <c:v>3.0895622671583682</c:v>
                </c:pt>
                <c:pt idx="2275">
                  <c:v>3.0895622671583682</c:v>
                </c:pt>
                <c:pt idx="2276">
                  <c:v>3.0895622671583682</c:v>
                </c:pt>
                <c:pt idx="2277">
                  <c:v>3.0895622671583682</c:v>
                </c:pt>
                <c:pt idx="2278">
                  <c:v>3.0895622671583682</c:v>
                </c:pt>
                <c:pt idx="2279">
                  <c:v>3.0895622671583682</c:v>
                </c:pt>
                <c:pt idx="2280">
                  <c:v>3.0895622671583682</c:v>
                </c:pt>
                <c:pt idx="2281">
                  <c:v>3.0895622671583682</c:v>
                </c:pt>
                <c:pt idx="2282">
                  <c:v>3.0895622671583682</c:v>
                </c:pt>
                <c:pt idx="2283">
                  <c:v>3.0895622671583682</c:v>
                </c:pt>
                <c:pt idx="2284">
                  <c:v>3.0895622671583682</c:v>
                </c:pt>
                <c:pt idx="2285">
                  <c:v>3.0895622671583682</c:v>
                </c:pt>
                <c:pt idx="2286">
                  <c:v>3.0895622671583682</c:v>
                </c:pt>
                <c:pt idx="2287">
                  <c:v>3.0895622671583682</c:v>
                </c:pt>
                <c:pt idx="2288">
                  <c:v>3.0895622671583682</c:v>
                </c:pt>
                <c:pt idx="2289">
                  <c:v>3.0895622671583682</c:v>
                </c:pt>
                <c:pt idx="2290">
                  <c:v>3.0895622671583682</c:v>
                </c:pt>
                <c:pt idx="2291">
                  <c:v>3.0895622671583682</c:v>
                </c:pt>
                <c:pt idx="2292">
                  <c:v>3.0895622671583682</c:v>
                </c:pt>
                <c:pt idx="2293">
                  <c:v>3.0895622671583682</c:v>
                </c:pt>
                <c:pt idx="2294">
                  <c:v>3.0895622671583682</c:v>
                </c:pt>
                <c:pt idx="2295">
                  <c:v>3.0895622671583682</c:v>
                </c:pt>
                <c:pt idx="2296">
                  <c:v>3.0895622671583682</c:v>
                </c:pt>
                <c:pt idx="2297">
                  <c:v>3.0895622671583682</c:v>
                </c:pt>
                <c:pt idx="2298">
                  <c:v>3.0895622671583682</c:v>
                </c:pt>
                <c:pt idx="2299">
                  <c:v>3.0895622671583682</c:v>
                </c:pt>
                <c:pt idx="2300">
                  <c:v>3.0895622671583682</c:v>
                </c:pt>
                <c:pt idx="2301">
                  <c:v>3.0895622671583682</c:v>
                </c:pt>
                <c:pt idx="2302">
                  <c:v>3.0895622671583682</c:v>
                </c:pt>
                <c:pt idx="2303">
                  <c:v>3.0895622671583682</c:v>
                </c:pt>
                <c:pt idx="2304">
                  <c:v>3.0895622671583682</c:v>
                </c:pt>
                <c:pt idx="2305">
                  <c:v>3.0895622671583682</c:v>
                </c:pt>
                <c:pt idx="2306">
                  <c:v>3.0895622671583682</c:v>
                </c:pt>
                <c:pt idx="2307">
                  <c:v>3.0895622671583682</c:v>
                </c:pt>
                <c:pt idx="2308">
                  <c:v>3.0895622671583682</c:v>
                </c:pt>
                <c:pt idx="2309">
                  <c:v>3.0895622671583682</c:v>
                </c:pt>
                <c:pt idx="2310">
                  <c:v>3.0895622671583682</c:v>
                </c:pt>
                <c:pt idx="2311">
                  <c:v>3.0895622671583682</c:v>
                </c:pt>
                <c:pt idx="2312">
                  <c:v>3.0895622671583682</c:v>
                </c:pt>
                <c:pt idx="2313">
                  <c:v>3.0895622671583682</c:v>
                </c:pt>
                <c:pt idx="2314">
                  <c:v>3.0895622671583682</c:v>
                </c:pt>
                <c:pt idx="2315">
                  <c:v>3.0895622671583682</c:v>
                </c:pt>
                <c:pt idx="2316">
                  <c:v>3.0895622671583682</c:v>
                </c:pt>
                <c:pt idx="2317">
                  <c:v>3.0895622671583682</c:v>
                </c:pt>
                <c:pt idx="2318">
                  <c:v>3.0895622671583682</c:v>
                </c:pt>
                <c:pt idx="2319">
                  <c:v>3.0895622671583682</c:v>
                </c:pt>
                <c:pt idx="2320">
                  <c:v>3.0895622671583682</c:v>
                </c:pt>
                <c:pt idx="2321">
                  <c:v>3.0895622671583682</c:v>
                </c:pt>
                <c:pt idx="2322">
                  <c:v>3.0895622671583682</c:v>
                </c:pt>
                <c:pt idx="2323">
                  <c:v>3.0895622671583682</c:v>
                </c:pt>
                <c:pt idx="2324">
                  <c:v>3.0895622671583682</c:v>
                </c:pt>
                <c:pt idx="2325">
                  <c:v>3.0895622671583682</c:v>
                </c:pt>
                <c:pt idx="2326">
                  <c:v>3.0895622671583682</c:v>
                </c:pt>
                <c:pt idx="2327">
                  <c:v>3.0895622671583682</c:v>
                </c:pt>
                <c:pt idx="2328">
                  <c:v>3.0895622671583682</c:v>
                </c:pt>
                <c:pt idx="2329">
                  <c:v>3.0895622671583682</c:v>
                </c:pt>
                <c:pt idx="2330">
                  <c:v>3.0895622671583682</c:v>
                </c:pt>
                <c:pt idx="2331">
                  <c:v>3.0895622671583682</c:v>
                </c:pt>
                <c:pt idx="2332">
                  <c:v>3.0895622671583682</c:v>
                </c:pt>
                <c:pt idx="2333">
                  <c:v>3.0895622671583682</c:v>
                </c:pt>
                <c:pt idx="2334">
                  <c:v>3.0895622671583682</c:v>
                </c:pt>
                <c:pt idx="2335">
                  <c:v>3.0895622671583682</c:v>
                </c:pt>
                <c:pt idx="2336">
                  <c:v>3.0895622671583682</c:v>
                </c:pt>
                <c:pt idx="2337">
                  <c:v>3.0895622671583682</c:v>
                </c:pt>
                <c:pt idx="2338">
                  <c:v>3.0895622671583682</c:v>
                </c:pt>
                <c:pt idx="2339">
                  <c:v>3.0895622671583682</c:v>
                </c:pt>
                <c:pt idx="2340">
                  <c:v>3.0895622671583682</c:v>
                </c:pt>
                <c:pt idx="2341">
                  <c:v>3.0895622671583682</c:v>
                </c:pt>
                <c:pt idx="2342">
                  <c:v>3.0895622671583682</c:v>
                </c:pt>
                <c:pt idx="2343">
                  <c:v>3.0895622671583682</c:v>
                </c:pt>
                <c:pt idx="2344">
                  <c:v>3.0895622671583682</c:v>
                </c:pt>
                <c:pt idx="2345">
                  <c:v>3.0895622671583682</c:v>
                </c:pt>
                <c:pt idx="2346">
                  <c:v>3.0895622671583682</c:v>
                </c:pt>
                <c:pt idx="2347">
                  <c:v>3.0895622671583682</c:v>
                </c:pt>
                <c:pt idx="2348">
                  <c:v>3.0895622671583682</c:v>
                </c:pt>
                <c:pt idx="2349">
                  <c:v>3.0895622671583682</c:v>
                </c:pt>
                <c:pt idx="2350">
                  <c:v>3.0895622671583682</c:v>
                </c:pt>
                <c:pt idx="2351">
                  <c:v>3.0895622671583682</c:v>
                </c:pt>
                <c:pt idx="2352">
                  <c:v>3.0895622671583682</c:v>
                </c:pt>
                <c:pt idx="2353">
                  <c:v>3.0895622671583682</c:v>
                </c:pt>
                <c:pt idx="2354">
                  <c:v>3.0895622671583682</c:v>
                </c:pt>
                <c:pt idx="2355">
                  <c:v>3.0895622671583682</c:v>
                </c:pt>
                <c:pt idx="2356">
                  <c:v>3.0895622671583682</c:v>
                </c:pt>
                <c:pt idx="2357">
                  <c:v>3.0895622671583682</c:v>
                </c:pt>
                <c:pt idx="2358">
                  <c:v>3.0895622671583682</c:v>
                </c:pt>
                <c:pt idx="2359">
                  <c:v>3.0895622671583682</c:v>
                </c:pt>
                <c:pt idx="2360">
                  <c:v>3.0895622671583682</c:v>
                </c:pt>
                <c:pt idx="2361">
                  <c:v>3.0895622671583682</c:v>
                </c:pt>
                <c:pt idx="2362">
                  <c:v>3.0895622671583682</c:v>
                </c:pt>
                <c:pt idx="2363">
                  <c:v>3.0895622671583682</c:v>
                </c:pt>
                <c:pt idx="2364">
                  <c:v>3.0895622671583682</c:v>
                </c:pt>
                <c:pt idx="2365">
                  <c:v>3.0895622671583682</c:v>
                </c:pt>
                <c:pt idx="2366">
                  <c:v>3.0895622671583682</c:v>
                </c:pt>
                <c:pt idx="2367">
                  <c:v>3.0895622671583682</c:v>
                </c:pt>
                <c:pt idx="2368">
                  <c:v>3.0895622671583682</c:v>
                </c:pt>
                <c:pt idx="2369">
                  <c:v>3.0895622671583682</c:v>
                </c:pt>
                <c:pt idx="2370">
                  <c:v>3.0895622671583682</c:v>
                </c:pt>
                <c:pt idx="2371">
                  <c:v>3.0895622671583682</c:v>
                </c:pt>
                <c:pt idx="2372">
                  <c:v>3.0895622671583682</c:v>
                </c:pt>
                <c:pt idx="2373">
                  <c:v>3.0895622671583682</c:v>
                </c:pt>
                <c:pt idx="2374">
                  <c:v>3.0895622671583682</c:v>
                </c:pt>
                <c:pt idx="2375">
                  <c:v>3.0895622671583682</c:v>
                </c:pt>
                <c:pt idx="2376">
                  <c:v>3.0895622671583682</c:v>
                </c:pt>
                <c:pt idx="2377">
                  <c:v>3.0895622671583682</c:v>
                </c:pt>
                <c:pt idx="2378">
                  <c:v>3.0895622671583682</c:v>
                </c:pt>
                <c:pt idx="2379">
                  <c:v>3.0895622671583682</c:v>
                </c:pt>
                <c:pt idx="2380">
                  <c:v>3.0895622671583682</c:v>
                </c:pt>
                <c:pt idx="2381">
                  <c:v>3.0895622671583682</c:v>
                </c:pt>
                <c:pt idx="2382">
                  <c:v>3.0895622671583682</c:v>
                </c:pt>
                <c:pt idx="2383">
                  <c:v>3.0895622671583682</c:v>
                </c:pt>
                <c:pt idx="2384">
                  <c:v>3.0895622671583682</c:v>
                </c:pt>
                <c:pt idx="2385">
                  <c:v>3.0895622671583682</c:v>
                </c:pt>
                <c:pt idx="2386">
                  <c:v>3.0895622671583682</c:v>
                </c:pt>
                <c:pt idx="2387">
                  <c:v>3.0895622671583682</c:v>
                </c:pt>
                <c:pt idx="2388">
                  <c:v>3.0895622671583682</c:v>
                </c:pt>
                <c:pt idx="2389">
                  <c:v>3.0895622671583682</c:v>
                </c:pt>
                <c:pt idx="2390">
                  <c:v>3.0895622671583682</c:v>
                </c:pt>
                <c:pt idx="2391">
                  <c:v>3.0895622671583682</c:v>
                </c:pt>
                <c:pt idx="2392">
                  <c:v>3.0895622671583682</c:v>
                </c:pt>
                <c:pt idx="2393">
                  <c:v>3.0895622671583682</c:v>
                </c:pt>
                <c:pt idx="2394">
                  <c:v>3.0895622671583682</c:v>
                </c:pt>
                <c:pt idx="2395">
                  <c:v>3.0895622671583682</c:v>
                </c:pt>
                <c:pt idx="2396">
                  <c:v>3.0895622671583682</c:v>
                </c:pt>
                <c:pt idx="2397">
                  <c:v>3.0895622671583682</c:v>
                </c:pt>
                <c:pt idx="2398">
                  <c:v>3.0895622671583682</c:v>
                </c:pt>
                <c:pt idx="2399">
                  <c:v>3.0895622671583682</c:v>
                </c:pt>
                <c:pt idx="2400">
                  <c:v>3.0895622671583682</c:v>
                </c:pt>
                <c:pt idx="2401">
                  <c:v>3.0895622671583682</c:v>
                </c:pt>
                <c:pt idx="2402">
                  <c:v>3.0895622671583682</c:v>
                </c:pt>
                <c:pt idx="2403">
                  <c:v>3.0895622671583682</c:v>
                </c:pt>
                <c:pt idx="2404">
                  <c:v>3.0895622671583682</c:v>
                </c:pt>
                <c:pt idx="2405">
                  <c:v>3.0895622671583682</c:v>
                </c:pt>
                <c:pt idx="2406">
                  <c:v>3.0895622671583682</c:v>
                </c:pt>
                <c:pt idx="2407">
                  <c:v>3.0895622671583682</c:v>
                </c:pt>
                <c:pt idx="2408">
                  <c:v>3.0895622671583682</c:v>
                </c:pt>
                <c:pt idx="2409">
                  <c:v>3.0895622671583682</c:v>
                </c:pt>
                <c:pt idx="2410">
                  <c:v>3.0895622671583682</c:v>
                </c:pt>
                <c:pt idx="2411">
                  <c:v>3.0895622671583682</c:v>
                </c:pt>
                <c:pt idx="2412">
                  <c:v>3.0895622671583682</c:v>
                </c:pt>
                <c:pt idx="2413">
                  <c:v>3.0895622671583682</c:v>
                </c:pt>
                <c:pt idx="2414">
                  <c:v>3.0895622671583682</c:v>
                </c:pt>
                <c:pt idx="2415">
                  <c:v>3.0895622671583682</c:v>
                </c:pt>
                <c:pt idx="2416">
                  <c:v>3.0895622671583682</c:v>
                </c:pt>
                <c:pt idx="2417">
                  <c:v>3.0895622671583682</c:v>
                </c:pt>
                <c:pt idx="2418">
                  <c:v>3.0895622671583682</c:v>
                </c:pt>
                <c:pt idx="2419">
                  <c:v>3.0895622671583682</c:v>
                </c:pt>
                <c:pt idx="2420">
                  <c:v>3.0895622671583682</c:v>
                </c:pt>
                <c:pt idx="2421">
                  <c:v>3.0895622671583682</c:v>
                </c:pt>
                <c:pt idx="2422">
                  <c:v>3.0895622671583682</c:v>
                </c:pt>
                <c:pt idx="2423">
                  <c:v>3.0895622671583682</c:v>
                </c:pt>
                <c:pt idx="2424">
                  <c:v>3.0895622671583682</c:v>
                </c:pt>
                <c:pt idx="2425">
                  <c:v>3.0895622671583682</c:v>
                </c:pt>
                <c:pt idx="2426">
                  <c:v>3.0895622671583682</c:v>
                </c:pt>
                <c:pt idx="2427">
                  <c:v>3.0895622671583682</c:v>
                </c:pt>
                <c:pt idx="2428">
                  <c:v>3.0895622671583682</c:v>
                </c:pt>
                <c:pt idx="2429">
                  <c:v>3.0895622671583682</c:v>
                </c:pt>
                <c:pt idx="2430">
                  <c:v>3.0895622671583682</c:v>
                </c:pt>
                <c:pt idx="2431">
                  <c:v>3.0895622671583682</c:v>
                </c:pt>
                <c:pt idx="2432">
                  <c:v>3.0895622671583682</c:v>
                </c:pt>
                <c:pt idx="2433">
                  <c:v>3.0895622671583682</c:v>
                </c:pt>
                <c:pt idx="2434">
                  <c:v>3.0895622671583682</c:v>
                </c:pt>
                <c:pt idx="2435">
                  <c:v>3.0895622671583682</c:v>
                </c:pt>
                <c:pt idx="2436">
                  <c:v>3.0895622671583682</c:v>
                </c:pt>
                <c:pt idx="2437">
                  <c:v>3.0895622671583682</c:v>
                </c:pt>
                <c:pt idx="2438">
                  <c:v>3.0895622671583682</c:v>
                </c:pt>
                <c:pt idx="2439">
                  <c:v>3.0895622671583682</c:v>
                </c:pt>
                <c:pt idx="2440">
                  <c:v>3.0895622671583682</c:v>
                </c:pt>
                <c:pt idx="2441">
                  <c:v>3.0895622671583682</c:v>
                </c:pt>
                <c:pt idx="2442">
                  <c:v>3.0895622671583682</c:v>
                </c:pt>
                <c:pt idx="2443">
                  <c:v>3.0895622671583682</c:v>
                </c:pt>
                <c:pt idx="2444">
                  <c:v>3.0895622671583682</c:v>
                </c:pt>
                <c:pt idx="2445">
                  <c:v>3.0895622671583682</c:v>
                </c:pt>
                <c:pt idx="2446">
                  <c:v>3.0895622671583682</c:v>
                </c:pt>
                <c:pt idx="2447">
                  <c:v>3.0895622671583682</c:v>
                </c:pt>
                <c:pt idx="2448">
                  <c:v>3.0895622671583682</c:v>
                </c:pt>
                <c:pt idx="2449">
                  <c:v>3.0895622671583682</c:v>
                </c:pt>
                <c:pt idx="2450">
                  <c:v>3.0895622671583682</c:v>
                </c:pt>
                <c:pt idx="2451">
                  <c:v>3.0895622671583682</c:v>
                </c:pt>
                <c:pt idx="2452">
                  <c:v>3.0895622671583682</c:v>
                </c:pt>
                <c:pt idx="2453">
                  <c:v>3.0895622671583682</c:v>
                </c:pt>
                <c:pt idx="2454">
                  <c:v>3.0895622671583682</c:v>
                </c:pt>
                <c:pt idx="2455">
                  <c:v>3.0895622671583682</c:v>
                </c:pt>
                <c:pt idx="2456">
                  <c:v>3.0895622671583682</c:v>
                </c:pt>
                <c:pt idx="2457">
                  <c:v>3.0895622671583682</c:v>
                </c:pt>
                <c:pt idx="2458">
                  <c:v>3.0895622671583682</c:v>
                </c:pt>
                <c:pt idx="2459">
                  <c:v>3.0895622671583682</c:v>
                </c:pt>
                <c:pt idx="2460">
                  <c:v>3.0895622671583682</c:v>
                </c:pt>
                <c:pt idx="2461">
                  <c:v>3.0895622671583682</c:v>
                </c:pt>
                <c:pt idx="2462">
                  <c:v>3.0895622671583682</c:v>
                </c:pt>
                <c:pt idx="2463">
                  <c:v>3.0895622671583682</c:v>
                </c:pt>
                <c:pt idx="2464">
                  <c:v>3.0895622671583682</c:v>
                </c:pt>
                <c:pt idx="2465">
                  <c:v>3.0895622671583682</c:v>
                </c:pt>
                <c:pt idx="2466">
                  <c:v>3.0895622671583682</c:v>
                </c:pt>
                <c:pt idx="2467">
                  <c:v>3.0895622671583682</c:v>
                </c:pt>
                <c:pt idx="2468">
                  <c:v>3.0895622671583682</c:v>
                </c:pt>
                <c:pt idx="2469">
                  <c:v>3.0895622671583682</c:v>
                </c:pt>
                <c:pt idx="2470">
                  <c:v>3.0895622671583682</c:v>
                </c:pt>
                <c:pt idx="2471">
                  <c:v>3.0895622671583682</c:v>
                </c:pt>
                <c:pt idx="2472">
                  <c:v>3.0895622671583682</c:v>
                </c:pt>
                <c:pt idx="2473">
                  <c:v>3.0895622671583682</c:v>
                </c:pt>
                <c:pt idx="2474">
                  <c:v>3.0895622671583682</c:v>
                </c:pt>
                <c:pt idx="2475">
                  <c:v>3.0895622671583682</c:v>
                </c:pt>
                <c:pt idx="2476">
                  <c:v>3.0895622671583682</c:v>
                </c:pt>
                <c:pt idx="2477">
                  <c:v>3.0895622671583682</c:v>
                </c:pt>
                <c:pt idx="2478">
                  <c:v>3.0895622671583682</c:v>
                </c:pt>
                <c:pt idx="2479">
                  <c:v>3.0895622671583682</c:v>
                </c:pt>
                <c:pt idx="2480">
                  <c:v>3.0895622671583682</c:v>
                </c:pt>
                <c:pt idx="2481">
                  <c:v>3.0895622671583682</c:v>
                </c:pt>
                <c:pt idx="2482">
                  <c:v>3.0895622671583682</c:v>
                </c:pt>
                <c:pt idx="2483">
                  <c:v>3.0895622671583682</c:v>
                </c:pt>
                <c:pt idx="2484">
                  <c:v>3.0895622671583682</c:v>
                </c:pt>
                <c:pt idx="2485">
                  <c:v>3.0895622671583682</c:v>
                </c:pt>
                <c:pt idx="2486">
                  <c:v>3.0895622671583682</c:v>
                </c:pt>
                <c:pt idx="2487">
                  <c:v>3.0895622671583682</c:v>
                </c:pt>
                <c:pt idx="2488">
                  <c:v>3.0895622671583682</c:v>
                </c:pt>
                <c:pt idx="2489">
                  <c:v>3.0895622671583682</c:v>
                </c:pt>
                <c:pt idx="2490">
                  <c:v>3.0895622671583682</c:v>
                </c:pt>
                <c:pt idx="2491">
                  <c:v>3.0895622671583682</c:v>
                </c:pt>
                <c:pt idx="2492">
                  <c:v>3.0895622671583682</c:v>
                </c:pt>
                <c:pt idx="2493">
                  <c:v>3.0895622671583682</c:v>
                </c:pt>
                <c:pt idx="2494">
                  <c:v>3.0895622671583682</c:v>
                </c:pt>
                <c:pt idx="2495">
                  <c:v>3.0895622671583682</c:v>
                </c:pt>
                <c:pt idx="2496">
                  <c:v>3.0895622671583682</c:v>
                </c:pt>
                <c:pt idx="2497">
                  <c:v>3.0895622671583682</c:v>
                </c:pt>
                <c:pt idx="2498">
                  <c:v>3.0895622671583682</c:v>
                </c:pt>
                <c:pt idx="2499">
                  <c:v>3.0895622671583682</c:v>
                </c:pt>
                <c:pt idx="2500">
                  <c:v>3.0895622671583682</c:v>
                </c:pt>
                <c:pt idx="2501">
                  <c:v>3.0895622671583682</c:v>
                </c:pt>
                <c:pt idx="2502">
                  <c:v>3.0895622671583682</c:v>
                </c:pt>
                <c:pt idx="2503">
                  <c:v>3.0895622671583682</c:v>
                </c:pt>
                <c:pt idx="2504">
                  <c:v>3.0895622671583682</c:v>
                </c:pt>
                <c:pt idx="2505">
                  <c:v>3.0895622671583682</c:v>
                </c:pt>
                <c:pt idx="2506">
                  <c:v>3.0895622671583682</c:v>
                </c:pt>
                <c:pt idx="2507">
                  <c:v>3.0895622671583682</c:v>
                </c:pt>
                <c:pt idx="2508">
                  <c:v>3.0895622671583682</c:v>
                </c:pt>
                <c:pt idx="2509">
                  <c:v>3.0895622671583682</c:v>
                </c:pt>
                <c:pt idx="2510">
                  <c:v>3.0895622671583682</c:v>
                </c:pt>
                <c:pt idx="2511">
                  <c:v>3.0895622671583682</c:v>
                </c:pt>
                <c:pt idx="2512">
                  <c:v>3.0895622671583682</c:v>
                </c:pt>
                <c:pt idx="2513">
                  <c:v>3.0895622671583682</c:v>
                </c:pt>
                <c:pt idx="2514">
                  <c:v>3.0895622671583682</c:v>
                </c:pt>
                <c:pt idx="2515">
                  <c:v>3.0895622671583682</c:v>
                </c:pt>
                <c:pt idx="2516">
                  <c:v>3.0895622671583682</c:v>
                </c:pt>
                <c:pt idx="2517">
                  <c:v>3.0895622671583682</c:v>
                </c:pt>
                <c:pt idx="2518">
                  <c:v>3.0895622671583682</c:v>
                </c:pt>
                <c:pt idx="2519">
                  <c:v>3.0895622671583682</c:v>
                </c:pt>
                <c:pt idx="2520">
                  <c:v>3.0895622671583682</c:v>
                </c:pt>
                <c:pt idx="2521">
                  <c:v>3.0895622671583682</c:v>
                </c:pt>
                <c:pt idx="2522">
                  <c:v>3.0895622671583682</c:v>
                </c:pt>
                <c:pt idx="2523">
                  <c:v>3.0895622671583682</c:v>
                </c:pt>
                <c:pt idx="2524">
                  <c:v>3.0895622671583682</c:v>
                </c:pt>
                <c:pt idx="2525">
                  <c:v>3.0895622671583682</c:v>
                </c:pt>
                <c:pt idx="2526">
                  <c:v>3.0895622671583682</c:v>
                </c:pt>
                <c:pt idx="2527">
                  <c:v>3.0895622671583682</c:v>
                </c:pt>
                <c:pt idx="2528">
                  <c:v>3.0895622671583682</c:v>
                </c:pt>
                <c:pt idx="2529">
                  <c:v>3.0895622671583682</c:v>
                </c:pt>
                <c:pt idx="2530">
                  <c:v>3.0895622671583682</c:v>
                </c:pt>
                <c:pt idx="2531">
                  <c:v>3.0895622671583682</c:v>
                </c:pt>
                <c:pt idx="2532">
                  <c:v>3.0895622671583682</c:v>
                </c:pt>
                <c:pt idx="2533">
                  <c:v>3.0895622671583682</c:v>
                </c:pt>
                <c:pt idx="2534">
                  <c:v>3.0895622671583682</c:v>
                </c:pt>
                <c:pt idx="2535">
                  <c:v>3.0895622671583682</c:v>
                </c:pt>
                <c:pt idx="2536">
                  <c:v>3.0895622671583682</c:v>
                </c:pt>
                <c:pt idx="2537">
                  <c:v>3.0895622671583682</c:v>
                </c:pt>
                <c:pt idx="2538">
                  <c:v>3.0895622671583682</c:v>
                </c:pt>
                <c:pt idx="2539">
                  <c:v>3.0895622671583682</c:v>
                </c:pt>
                <c:pt idx="2540">
                  <c:v>3.0895622671583682</c:v>
                </c:pt>
                <c:pt idx="2541">
                  <c:v>3.0895622671583682</c:v>
                </c:pt>
                <c:pt idx="2542">
                  <c:v>3.0895622671583682</c:v>
                </c:pt>
                <c:pt idx="2543">
                  <c:v>3.0895622671583682</c:v>
                </c:pt>
                <c:pt idx="2544">
                  <c:v>3.0895622671583682</c:v>
                </c:pt>
                <c:pt idx="2545">
                  <c:v>3.0895622671583682</c:v>
                </c:pt>
                <c:pt idx="2546">
                  <c:v>3.0895622671583682</c:v>
                </c:pt>
                <c:pt idx="2547">
                  <c:v>3.0895622671583682</c:v>
                </c:pt>
                <c:pt idx="2548">
                  <c:v>3.0895622671583682</c:v>
                </c:pt>
                <c:pt idx="2549">
                  <c:v>3.0895622671583682</c:v>
                </c:pt>
                <c:pt idx="2550">
                  <c:v>3.0895622671583682</c:v>
                </c:pt>
                <c:pt idx="2551">
                  <c:v>3.0895622671583682</c:v>
                </c:pt>
                <c:pt idx="2552">
                  <c:v>3.0895622671583682</c:v>
                </c:pt>
                <c:pt idx="2553">
                  <c:v>3.0895622671583682</c:v>
                </c:pt>
                <c:pt idx="2554">
                  <c:v>3.0895622671583682</c:v>
                </c:pt>
                <c:pt idx="2555">
                  <c:v>3.0895622671583682</c:v>
                </c:pt>
                <c:pt idx="2556">
                  <c:v>3.0895622671583682</c:v>
                </c:pt>
                <c:pt idx="2557">
                  <c:v>3.0895622671583682</c:v>
                </c:pt>
                <c:pt idx="2558">
                  <c:v>3.0895622671583682</c:v>
                </c:pt>
                <c:pt idx="2559">
                  <c:v>3.0895622671583682</c:v>
                </c:pt>
                <c:pt idx="2560">
                  <c:v>3.0895622671583682</c:v>
                </c:pt>
                <c:pt idx="2561">
                  <c:v>3.0895622671583682</c:v>
                </c:pt>
                <c:pt idx="2562">
                  <c:v>3.0895622671583682</c:v>
                </c:pt>
                <c:pt idx="2563">
                  <c:v>3.0895622671583682</c:v>
                </c:pt>
                <c:pt idx="2564">
                  <c:v>3.0895622671583682</c:v>
                </c:pt>
                <c:pt idx="2565">
                  <c:v>3.0895622671583682</c:v>
                </c:pt>
                <c:pt idx="2566">
                  <c:v>3.0895622671583682</c:v>
                </c:pt>
                <c:pt idx="2567">
                  <c:v>3.0895622671583682</c:v>
                </c:pt>
                <c:pt idx="2568">
                  <c:v>3.0895622671583682</c:v>
                </c:pt>
                <c:pt idx="2569">
                  <c:v>3.0895622671583682</c:v>
                </c:pt>
                <c:pt idx="2570">
                  <c:v>3.0895622671583682</c:v>
                </c:pt>
                <c:pt idx="2571">
                  <c:v>3.0895622671583682</c:v>
                </c:pt>
                <c:pt idx="2572">
                  <c:v>3.0895622671583682</c:v>
                </c:pt>
                <c:pt idx="2573">
                  <c:v>3.0895622671583682</c:v>
                </c:pt>
                <c:pt idx="2574">
                  <c:v>3.0895622671583682</c:v>
                </c:pt>
                <c:pt idx="2575">
                  <c:v>3.0895622671583682</c:v>
                </c:pt>
                <c:pt idx="2576">
                  <c:v>3.0895622671583682</c:v>
                </c:pt>
                <c:pt idx="2577">
                  <c:v>3.0895622671583682</c:v>
                </c:pt>
                <c:pt idx="2578">
                  <c:v>3.0895622671583682</c:v>
                </c:pt>
                <c:pt idx="2579">
                  <c:v>3.0895622671583682</c:v>
                </c:pt>
                <c:pt idx="2580">
                  <c:v>3.0895622671583682</c:v>
                </c:pt>
                <c:pt idx="2581">
                  <c:v>3.0895622671583682</c:v>
                </c:pt>
                <c:pt idx="2582">
                  <c:v>3.0895622671583682</c:v>
                </c:pt>
                <c:pt idx="2583">
                  <c:v>3.0895622671583682</c:v>
                </c:pt>
                <c:pt idx="2584">
                  <c:v>3.0895622671583682</c:v>
                </c:pt>
                <c:pt idx="2585">
                  <c:v>3.0895622671583682</c:v>
                </c:pt>
                <c:pt idx="2586">
                  <c:v>3.0895622671583682</c:v>
                </c:pt>
                <c:pt idx="2587">
                  <c:v>3.0895622671583682</c:v>
                </c:pt>
                <c:pt idx="2588">
                  <c:v>3.0895622671583682</c:v>
                </c:pt>
                <c:pt idx="2589">
                  <c:v>3.0895622671583682</c:v>
                </c:pt>
                <c:pt idx="2590">
                  <c:v>3.0895622671583682</c:v>
                </c:pt>
                <c:pt idx="2591">
                  <c:v>3.0895622671583682</c:v>
                </c:pt>
                <c:pt idx="2592">
                  <c:v>3.0895622671583682</c:v>
                </c:pt>
                <c:pt idx="2593">
                  <c:v>3.0895622671583682</c:v>
                </c:pt>
                <c:pt idx="2594">
                  <c:v>3.0895622671583682</c:v>
                </c:pt>
                <c:pt idx="2595">
                  <c:v>3.0895622671583682</c:v>
                </c:pt>
                <c:pt idx="2596">
                  <c:v>3.0895622671583682</c:v>
                </c:pt>
                <c:pt idx="2597">
                  <c:v>3.0895622671583682</c:v>
                </c:pt>
                <c:pt idx="2598">
                  <c:v>3.0895622671583682</c:v>
                </c:pt>
                <c:pt idx="2599">
                  <c:v>3.0895622671583682</c:v>
                </c:pt>
                <c:pt idx="2600">
                  <c:v>3.0895622671583682</c:v>
                </c:pt>
                <c:pt idx="2601">
                  <c:v>3.0895622671583682</c:v>
                </c:pt>
                <c:pt idx="2602">
                  <c:v>3.0895622671583682</c:v>
                </c:pt>
                <c:pt idx="2603">
                  <c:v>3.0895622671583682</c:v>
                </c:pt>
                <c:pt idx="2604">
                  <c:v>3.0895622671583682</c:v>
                </c:pt>
                <c:pt idx="2605">
                  <c:v>3.0895622671583682</c:v>
                </c:pt>
                <c:pt idx="2606">
                  <c:v>3.0895622671583682</c:v>
                </c:pt>
                <c:pt idx="2607">
                  <c:v>3.0895622671583682</c:v>
                </c:pt>
                <c:pt idx="2608">
                  <c:v>3.0895622671583682</c:v>
                </c:pt>
                <c:pt idx="2609">
                  <c:v>3.0895622671583682</c:v>
                </c:pt>
                <c:pt idx="2610">
                  <c:v>3.0895622671583682</c:v>
                </c:pt>
                <c:pt idx="2611">
                  <c:v>3.0895622671583682</c:v>
                </c:pt>
                <c:pt idx="2612">
                  <c:v>3.0895622671583682</c:v>
                </c:pt>
                <c:pt idx="2613">
                  <c:v>3.0895622671583682</c:v>
                </c:pt>
                <c:pt idx="2614">
                  <c:v>3.0895622671583682</c:v>
                </c:pt>
                <c:pt idx="2615">
                  <c:v>3.0895622671583682</c:v>
                </c:pt>
                <c:pt idx="2616">
                  <c:v>3.0895622671583682</c:v>
                </c:pt>
                <c:pt idx="2617">
                  <c:v>3.0895622671583682</c:v>
                </c:pt>
                <c:pt idx="2618">
                  <c:v>3.0895622671583682</c:v>
                </c:pt>
                <c:pt idx="2619">
                  <c:v>3.0895622671583682</c:v>
                </c:pt>
                <c:pt idx="2620">
                  <c:v>3.0895622671583682</c:v>
                </c:pt>
                <c:pt idx="2621">
                  <c:v>3.0895622671583682</c:v>
                </c:pt>
                <c:pt idx="2622">
                  <c:v>3.0895622671583682</c:v>
                </c:pt>
                <c:pt idx="2623">
                  <c:v>3.0895622671583682</c:v>
                </c:pt>
                <c:pt idx="2624">
                  <c:v>3.0895622671583682</c:v>
                </c:pt>
                <c:pt idx="2625">
                  <c:v>3.0895622671583682</c:v>
                </c:pt>
                <c:pt idx="2626">
                  <c:v>3.0895622671583682</c:v>
                </c:pt>
                <c:pt idx="2627">
                  <c:v>3.0895622671583682</c:v>
                </c:pt>
                <c:pt idx="2628">
                  <c:v>3.0895622671583682</c:v>
                </c:pt>
                <c:pt idx="2629">
                  <c:v>3.0895622671583682</c:v>
                </c:pt>
                <c:pt idx="2630">
                  <c:v>3.0895622671583682</c:v>
                </c:pt>
                <c:pt idx="2631">
                  <c:v>3.0895622671583682</c:v>
                </c:pt>
                <c:pt idx="2632">
                  <c:v>3.0895622671583682</c:v>
                </c:pt>
                <c:pt idx="2633">
                  <c:v>3.0895622671583682</c:v>
                </c:pt>
                <c:pt idx="2634">
                  <c:v>3.0895622671583682</c:v>
                </c:pt>
                <c:pt idx="2635">
                  <c:v>3.0895622671583682</c:v>
                </c:pt>
                <c:pt idx="2636">
                  <c:v>3.0895622671583682</c:v>
                </c:pt>
                <c:pt idx="2637">
                  <c:v>3.0895622671583682</c:v>
                </c:pt>
                <c:pt idx="2638">
                  <c:v>3.0895622671583682</c:v>
                </c:pt>
                <c:pt idx="2639">
                  <c:v>3.0895622671583682</c:v>
                </c:pt>
                <c:pt idx="2640">
                  <c:v>3.0895622671583682</c:v>
                </c:pt>
                <c:pt idx="2641">
                  <c:v>3.0895622671583682</c:v>
                </c:pt>
                <c:pt idx="2642">
                  <c:v>3.0895622671583682</c:v>
                </c:pt>
                <c:pt idx="2643">
                  <c:v>3.0895622671583682</c:v>
                </c:pt>
                <c:pt idx="2644">
                  <c:v>3.0895622671583682</c:v>
                </c:pt>
                <c:pt idx="2645">
                  <c:v>3.0895622671583682</c:v>
                </c:pt>
                <c:pt idx="2646">
                  <c:v>3.0895622671583682</c:v>
                </c:pt>
                <c:pt idx="2647">
                  <c:v>3.0895622671583682</c:v>
                </c:pt>
                <c:pt idx="2648">
                  <c:v>3.0895622671583682</c:v>
                </c:pt>
                <c:pt idx="2649">
                  <c:v>3.0895622671583682</c:v>
                </c:pt>
                <c:pt idx="2650">
                  <c:v>3.0895622671583682</c:v>
                </c:pt>
                <c:pt idx="2651">
                  <c:v>3.0895622671583682</c:v>
                </c:pt>
                <c:pt idx="2652">
                  <c:v>3.0895622671583682</c:v>
                </c:pt>
                <c:pt idx="2653">
                  <c:v>3.0895622671583682</c:v>
                </c:pt>
                <c:pt idx="2654">
                  <c:v>3.0895622671583682</c:v>
                </c:pt>
                <c:pt idx="2655">
                  <c:v>3.0895622671583682</c:v>
                </c:pt>
                <c:pt idx="2656">
                  <c:v>3.0895622671583682</c:v>
                </c:pt>
                <c:pt idx="2657">
                  <c:v>3.0895622671583682</c:v>
                </c:pt>
                <c:pt idx="2658">
                  <c:v>3.0895622671583682</c:v>
                </c:pt>
                <c:pt idx="2659">
                  <c:v>3.0895622671583682</c:v>
                </c:pt>
                <c:pt idx="2660">
                  <c:v>3.0895622671583682</c:v>
                </c:pt>
                <c:pt idx="2661">
                  <c:v>3.0895622671583682</c:v>
                </c:pt>
                <c:pt idx="2662">
                  <c:v>3.0895622671583682</c:v>
                </c:pt>
                <c:pt idx="2663">
                  <c:v>3.0895622671583682</c:v>
                </c:pt>
                <c:pt idx="2664">
                  <c:v>3.0895622671583682</c:v>
                </c:pt>
                <c:pt idx="2665">
                  <c:v>3.0895622671583682</c:v>
                </c:pt>
                <c:pt idx="2666">
                  <c:v>3.0895622671583682</c:v>
                </c:pt>
                <c:pt idx="2667">
                  <c:v>3.0895622671583682</c:v>
                </c:pt>
                <c:pt idx="2668">
                  <c:v>3.0895622671583682</c:v>
                </c:pt>
                <c:pt idx="2669">
                  <c:v>3.0895622671583682</c:v>
                </c:pt>
                <c:pt idx="2670">
                  <c:v>3.0895622671583682</c:v>
                </c:pt>
                <c:pt idx="2671">
                  <c:v>3.0895622671583682</c:v>
                </c:pt>
                <c:pt idx="2672">
                  <c:v>3.0895622671583682</c:v>
                </c:pt>
                <c:pt idx="2673">
                  <c:v>3.0895622671583682</c:v>
                </c:pt>
                <c:pt idx="2674">
                  <c:v>3.0895622671583682</c:v>
                </c:pt>
                <c:pt idx="2675">
                  <c:v>3.0895622671583682</c:v>
                </c:pt>
                <c:pt idx="2676">
                  <c:v>3.0895622671583682</c:v>
                </c:pt>
                <c:pt idx="2677">
                  <c:v>3.0895622671583682</c:v>
                </c:pt>
                <c:pt idx="2678">
                  <c:v>3.0895622671583682</c:v>
                </c:pt>
                <c:pt idx="2679">
                  <c:v>3.0895622671583682</c:v>
                </c:pt>
                <c:pt idx="2680">
                  <c:v>3.0895622671583682</c:v>
                </c:pt>
                <c:pt idx="2681">
                  <c:v>3.0895622671583682</c:v>
                </c:pt>
                <c:pt idx="2682">
                  <c:v>3.0895622671583682</c:v>
                </c:pt>
                <c:pt idx="2683">
                  <c:v>3.0895622671583682</c:v>
                </c:pt>
                <c:pt idx="2684">
                  <c:v>3.0895622671583682</c:v>
                </c:pt>
                <c:pt idx="2685">
                  <c:v>3.0895622671583682</c:v>
                </c:pt>
                <c:pt idx="2686">
                  <c:v>3.0895622671583682</c:v>
                </c:pt>
                <c:pt idx="2687">
                  <c:v>3.0895622671583682</c:v>
                </c:pt>
                <c:pt idx="2688">
                  <c:v>3.0895622671583682</c:v>
                </c:pt>
                <c:pt idx="2689">
                  <c:v>3.0895622671583682</c:v>
                </c:pt>
                <c:pt idx="2690">
                  <c:v>3.0895622671583682</c:v>
                </c:pt>
                <c:pt idx="2691">
                  <c:v>3.0895622671583682</c:v>
                </c:pt>
                <c:pt idx="2692">
                  <c:v>3.0895622671583682</c:v>
                </c:pt>
                <c:pt idx="2693">
                  <c:v>3.0895622671583682</c:v>
                </c:pt>
                <c:pt idx="2694">
                  <c:v>3.0895622671583682</c:v>
                </c:pt>
                <c:pt idx="2695">
                  <c:v>3.0895622671583682</c:v>
                </c:pt>
                <c:pt idx="2696">
                  <c:v>3.0895622671583682</c:v>
                </c:pt>
                <c:pt idx="2697">
                  <c:v>3.0895622671583682</c:v>
                </c:pt>
                <c:pt idx="2698">
                  <c:v>3.0895622671583682</c:v>
                </c:pt>
                <c:pt idx="2699">
                  <c:v>3.0895622671583682</c:v>
                </c:pt>
                <c:pt idx="2700">
                  <c:v>3.0895622671583682</c:v>
                </c:pt>
                <c:pt idx="2701">
                  <c:v>3.0895622671583682</c:v>
                </c:pt>
                <c:pt idx="2702">
                  <c:v>3.0895622671583682</c:v>
                </c:pt>
                <c:pt idx="2703">
                  <c:v>3.0895622671583682</c:v>
                </c:pt>
                <c:pt idx="2704">
                  <c:v>3.0895622671583682</c:v>
                </c:pt>
                <c:pt idx="2705">
                  <c:v>3.0895622671583682</c:v>
                </c:pt>
                <c:pt idx="2706">
                  <c:v>3.0895622671583682</c:v>
                </c:pt>
                <c:pt idx="2707">
                  <c:v>3.0895622671583682</c:v>
                </c:pt>
                <c:pt idx="2708">
                  <c:v>3.0895622671583682</c:v>
                </c:pt>
                <c:pt idx="2709">
                  <c:v>3.0895622671583682</c:v>
                </c:pt>
                <c:pt idx="2710">
                  <c:v>3.0895622671583682</c:v>
                </c:pt>
                <c:pt idx="2711">
                  <c:v>3.0895622671583682</c:v>
                </c:pt>
                <c:pt idx="2712">
                  <c:v>3.0895622671583682</c:v>
                </c:pt>
                <c:pt idx="2713">
                  <c:v>3.0895622671583682</c:v>
                </c:pt>
                <c:pt idx="2714">
                  <c:v>3.0895622671583682</c:v>
                </c:pt>
                <c:pt idx="2715">
                  <c:v>3.0895622671583682</c:v>
                </c:pt>
                <c:pt idx="2716">
                  <c:v>3.0895622671583682</c:v>
                </c:pt>
                <c:pt idx="2717">
                  <c:v>3.0895622671583682</c:v>
                </c:pt>
                <c:pt idx="2718">
                  <c:v>3.0895622671583682</c:v>
                </c:pt>
                <c:pt idx="2719">
                  <c:v>3.0895622671583682</c:v>
                </c:pt>
                <c:pt idx="2720">
                  <c:v>3.0895622671583682</c:v>
                </c:pt>
                <c:pt idx="2721">
                  <c:v>3.0895622671583682</c:v>
                </c:pt>
                <c:pt idx="2722">
                  <c:v>3.0895622671583682</c:v>
                </c:pt>
                <c:pt idx="2723">
                  <c:v>3.0895622671583682</c:v>
                </c:pt>
                <c:pt idx="2724">
                  <c:v>3.0895622671583682</c:v>
                </c:pt>
                <c:pt idx="2725">
                  <c:v>3.0895622671583682</c:v>
                </c:pt>
                <c:pt idx="2726">
                  <c:v>3.0895622671583682</c:v>
                </c:pt>
                <c:pt idx="2727">
                  <c:v>3.0895622671583682</c:v>
                </c:pt>
                <c:pt idx="2728">
                  <c:v>3.0895622671583682</c:v>
                </c:pt>
                <c:pt idx="2729">
                  <c:v>3.0895622671583682</c:v>
                </c:pt>
                <c:pt idx="2730">
                  <c:v>3.0895622671583682</c:v>
                </c:pt>
                <c:pt idx="2731">
                  <c:v>3.0895622671583682</c:v>
                </c:pt>
                <c:pt idx="2732">
                  <c:v>3.0895622671583682</c:v>
                </c:pt>
                <c:pt idx="2733">
                  <c:v>3.0895622671583682</c:v>
                </c:pt>
                <c:pt idx="2734">
                  <c:v>3.0895622671583682</c:v>
                </c:pt>
                <c:pt idx="2735">
                  <c:v>3.0895622671583682</c:v>
                </c:pt>
                <c:pt idx="2736">
                  <c:v>3.0895622671583682</c:v>
                </c:pt>
                <c:pt idx="2737">
                  <c:v>3.0895622671583682</c:v>
                </c:pt>
                <c:pt idx="2738">
                  <c:v>3.0895622671583682</c:v>
                </c:pt>
                <c:pt idx="2739">
                  <c:v>3.0895622671583682</c:v>
                </c:pt>
                <c:pt idx="2740">
                  <c:v>3.0895622671583682</c:v>
                </c:pt>
                <c:pt idx="2741">
                  <c:v>3.0895622671583682</c:v>
                </c:pt>
                <c:pt idx="2742">
                  <c:v>3.0895622671583682</c:v>
                </c:pt>
                <c:pt idx="2743">
                  <c:v>3.0895622671583682</c:v>
                </c:pt>
                <c:pt idx="2744">
                  <c:v>3.0895622671583682</c:v>
                </c:pt>
                <c:pt idx="2745">
                  <c:v>3.0895622671583682</c:v>
                </c:pt>
                <c:pt idx="2746">
                  <c:v>3.0895622671583682</c:v>
                </c:pt>
                <c:pt idx="2747">
                  <c:v>3.0895622671583682</c:v>
                </c:pt>
                <c:pt idx="2748">
                  <c:v>3.0895622671583682</c:v>
                </c:pt>
                <c:pt idx="2749">
                  <c:v>3.0895622671583682</c:v>
                </c:pt>
                <c:pt idx="2750">
                  <c:v>3.0895622671583682</c:v>
                </c:pt>
                <c:pt idx="2751">
                  <c:v>3.0895622671583682</c:v>
                </c:pt>
                <c:pt idx="2752">
                  <c:v>3.0895622671583682</c:v>
                </c:pt>
                <c:pt idx="2753">
                  <c:v>3.0895622671583682</c:v>
                </c:pt>
                <c:pt idx="2754">
                  <c:v>3.0895622671583682</c:v>
                </c:pt>
                <c:pt idx="2755">
                  <c:v>3.0895622671583682</c:v>
                </c:pt>
                <c:pt idx="2756">
                  <c:v>3.0895622671583682</c:v>
                </c:pt>
                <c:pt idx="2757">
                  <c:v>3.0895622671583682</c:v>
                </c:pt>
                <c:pt idx="2758">
                  <c:v>3.0895622671583682</c:v>
                </c:pt>
                <c:pt idx="2759">
                  <c:v>3.0895622671583682</c:v>
                </c:pt>
                <c:pt idx="2760">
                  <c:v>3.0895622671583682</c:v>
                </c:pt>
                <c:pt idx="2761">
                  <c:v>3.0895622671583682</c:v>
                </c:pt>
                <c:pt idx="2762">
                  <c:v>3.0895622671583682</c:v>
                </c:pt>
                <c:pt idx="2763">
                  <c:v>3.0895622671583682</c:v>
                </c:pt>
                <c:pt idx="2764">
                  <c:v>3.0895622671583682</c:v>
                </c:pt>
                <c:pt idx="2765">
                  <c:v>3.0895622671583682</c:v>
                </c:pt>
                <c:pt idx="2766">
                  <c:v>3.0895622671583682</c:v>
                </c:pt>
                <c:pt idx="2767">
                  <c:v>3.0895622671583682</c:v>
                </c:pt>
                <c:pt idx="2768">
                  <c:v>3.0895622671583682</c:v>
                </c:pt>
                <c:pt idx="2769">
                  <c:v>3.0895622671583682</c:v>
                </c:pt>
                <c:pt idx="2770">
                  <c:v>3.0895622671583682</c:v>
                </c:pt>
                <c:pt idx="2771">
                  <c:v>3.0895622671583682</c:v>
                </c:pt>
                <c:pt idx="2772">
                  <c:v>3.0895622671583682</c:v>
                </c:pt>
                <c:pt idx="2773">
                  <c:v>3.0895622671583682</c:v>
                </c:pt>
                <c:pt idx="2774">
                  <c:v>3.0895622671583682</c:v>
                </c:pt>
                <c:pt idx="2775">
                  <c:v>3.0895622671583682</c:v>
                </c:pt>
                <c:pt idx="2776">
                  <c:v>3.0895622671583682</c:v>
                </c:pt>
                <c:pt idx="2777">
                  <c:v>3.0895622671583682</c:v>
                </c:pt>
                <c:pt idx="2778">
                  <c:v>3.0895622671583682</c:v>
                </c:pt>
                <c:pt idx="2779">
                  <c:v>3.0895622671583682</c:v>
                </c:pt>
                <c:pt idx="2780">
                  <c:v>3.0895622671583682</c:v>
                </c:pt>
                <c:pt idx="2781">
                  <c:v>3.0895622671583682</c:v>
                </c:pt>
                <c:pt idx="2782">
                  <c:v>3.0895622671583682</c:v>
                </c:pt>
                <c:pt idx="2783">
                  <c:v>3.0895622671583682</c:v>
                </c:pt>
                <c:pt idx="2784">
                  <c:v>3.0895622671583682</c:v>
                </c:pt>
                <c:pt idx="2785">
                  <c:v>3.0895622671583682</c:v>
                </c:pt>
                <c:pt idx="2786">
                  <c:v>3.0895622671583682</c:v>
                </c:pt>
                <c:pt idx="2787">
                  <c:v>3.0895622671583682</c:v>
                </c:pt>
                <c:pt idx="2788">
                  <c:v>3.0895622671583682</c:v>
                </c:pt>
                <c:pt idx="2789">
                  <c:v>3.0895622671583682</c:v>
                </c:pt>
                <c:pt idx="2790">
                  <c:v>3.0895622671583682</c:v>
                </c:pt>
                <c:pt idx="2791">
                  <c:v>3.0895622671583682</c:v>
                </c:pt>
                <c:pt idx="2792">
                  <c:v>3.0895622671583682</c:v>
                </c:pt>
                <c:pt idx="2793">
                  <c:v>3.0895622671583682</c:v>
                </c:pt>
                <c:pt idx="2794">
                  <c:v>3.0895622671583682</c:v>
                </c:pt>
                <c:pt idx="2795">
                  <c:v>3.0895622671583682</c:v>
                </c:pt>
                <c:pt idx="2796">
                  <c:v>3.0895622671583682</c:v>
                </c:pt>
                <c:pt idx="2797">
                  <c:v>3.0895622671583682</c:v>
                </c:pt>
                <c:pt idx="2798">
                  <c:v>3.0895622671583682</c:v>
                </c:pt>
                <c:pt idx="2799">
                  <c:v>3.0895622671583682</c:v>
                </c:pt>
                <c:pt idx="2800">
                  <c:v>3.0895622671583682</c:v>
                </c:pt>
                <c:pt idx="2801">
                  <c:v>3.0895622671583682</c:v>
                </c:pt>
                <c:pt idx="2802">
                  <c:v>3.0895622671583682</c:v>
                </c:pt>
                <c:pt idx="2803">
                  <c:v>3.0895622671583682</c:v>
                </c:pt>
                <c:pt idx="2804">
                  <c:v>3.0895622671583682</c:v>
                </c:pt>
                <c:pt idx="2805">
                  <c:v>3.0895622671583682</c:v>
                </c:pt>
                <c:pt idx="2806">
                  <c:v>3.0895622671583682</c:v>
                </c:pt>
                <c:pt idx="2807">
                  <c:v>3.0895622671583682</c:v>
                </c:pt>
                <c:pt idx="2808">
                  <c:v>3.0895622671583682</c:v>
                </c:pt>
                <c:pt idx="2809">
                  <c:v>3.0895622671583682</c:v>
                </c:pt>
                <c:pt idx="2810">
                  <c:v>3.0895622671583682</c:v>
                </c:pt>
                <c:pt idx="2811">
                  <c:v>3.0895622671583682</c:v>
                </c:pt>
                <c:pt idx="2812">
                  <c:v>3.0895622671583682</c:v>
                </c:pt>
                <c:pt idx="2813">
                  <c:v>3.0895622671583682</c:v>
                </c:pt>
                <c:pt idx="2814">
                  <c:v>3.0895622671583682</c:v>
                </c:pt>
                <c:pt idx="2815">
                  <c:v>3.0895622671583682</c:v>
                </c:pt>
                <c:pt idx="2816">
                  <c:v>3.0895622671583682</c:v>
                </c:pt>
                <c:pt idx="2817">
                  <c:v>3.0895622671583682</c:v>
                </c:pt>
                <c:pt idx="2818">
                  <c:v>3.0895622671583682</c:v>
                </c:pt>
                <c:pt idx="2819">
                  <c:v>3.0895622671583682</c:v>
                </c:pt>
                <c:pt idx="2820">
                  <c:v>3.0895622671583682</c:v>
                </c:pt>
                <c:pt idx="2821">
                  <c:v>3.0895622671583682</c:v>
                </c:pt>
                <c:pt idx="2822">
                  <c:v>3.0895622671583682</c:v>
                </c:pt>
                <c:pt idx="2823">
                  <c:v>3.0895622671583682</c:v>
                </c:pt>
                <c:pt idx="2824">
                  <c:v>3.0895622671583682</c:v>
                </c:pt>
                <c:pt idx="2825">
                  <c:v>3.0895622671583682</c:v>
                </c:pt>
                <c:pt idx="2826">
                  <c:v>3.0895622671583682</c:v>
                </c:pt>
                <c:pt idx="2827">
                  <c:v>3.0895622671583682</c:v>
                </c:pt>
                <c:pt idx="2828">
                  <c:v>3.0895622671583682</c:v>
                </c:pt>
                <c:pt idx="2829">
                  <c:v>3.0895622671583682</c:v>
                </c:pt>
                <c:pt idx="2830">
                  <c:v>3.0895622671583682</c:v>
                </c:pt>
                <c:pt idx="2831">
                  <c:v>3.0895622671583682</c:v>
                </c:pt>
                <c:pt idx="2832">
                  <c:v>3.0895622671583682</c:v>
                </c:pt>
                <c:pt idx="2833">
                  <c:v>3.0895622671583682</c:v>
                </c:pt>
                <c:pt idx="2834">
                  <c:v>3.0895622671583682</c:v>
                </c:pt>
                <c:pt idx="2835">
                  <c:v>3.0895622671583682</c:v>
                </c:pt>
                <c:pt idx="2836">
                  <c:v>3.0895622671583682</c:v>
                </c:pt>
                <c:pt idx="2837">
                  <c:v>3.0895622671583682</c:v>
                </c:pt>
                <c:pt idx="2838">
                  <c:v>3.0895622671583682</c:v>
                </c:pt>
                <c:pt idx="2839">
                  <c:v>3.0895622671583682</c:v>
                </c:pt>
                <c:pt idx="2840">
                  <c:v>3.0895622671583682</c:v>
                </c:pt>
                <c:pt idx="2841">
                  <c:v>3.0895622671583682</c:v>
                </c:pt>
                <c:pt idx="2842">
                  <c:v>3.0895622671583682</c:v>
                </c:pt>
                <c:pt idx="2843">
                  <c:v>3.0895622671583682</c:v>
                </c:pt>
                <c:pt idx="2844">
                  <c:v>3.0895622671583682</c:v>
                </c:pt>
                <c:pt idx="2845">
                  <c:v>3.0895622671583682</c:v>
                </c:pt>
                <c:pt idx="2846">
                  <c:v>3.0895622671583682</c:v>
                </c:pt>
                <c:pt idx="2847">
                  <c:v>3.0895622671583682</c:v>
                </c:pt>
                <c:pt idx="2848">
                  <c:v>3.0895622671583682</c:v>
                </c:pt>
                <c:pt idx="2849">
                  <c:v>3.0895622671583682</c:v>
                </c:pt>
                <c:pt idx="2850">
                  <c:v>3.0895622671583682</c:v>
                </c:pt>
                <c:pt idx="2851">
                  <c:v>3.0895622671583682</c:v>
                </c:pt>
                <c:pt idx="2852">
                  <c:v>3.0895622671583682</c:v>
                </c:pt>
                <c:pt idx="2853">
                  <c:v>3.0895622671583682</c:v>
                </c:pt>
                <c:pt idx="2854">
                  <c:v>3.0895622671583682</c:v>
                </c:pt>
                <c:pt idx="2855">
                  <c:v>3.0895622671583682</c:v>
                </c:pt>
                <c:pt idx="2856">
                  <c:v>3.0895622671583682</c:v>
                </c:pt>
                <c:pt idx="2857">
                  <c:v>3.0895622671583682</c:v>
                </c:pt>
                <c:pt idx="2858">
                  <c:v>3.0895622671583682</c:v>
                </c:pt>
                <c:pt idx="2859">
                  <c:v>3.0895622671583682</c:v>
                </c:pt>
                <c:pt idx="2860">
                  <c:v>3.0895622671583682</c:v>
                </c:pt>
                <c:pt idx="2861">
                  <c:v>3.0895622671583682</c:v>
                </c:pt>
                <c:pt idx="2862">
                  <c:v>3.0895622671583682</c:v>
                </c:pt>
                <c:pt idx="2863">
                  <c:v>3.0895622671583682</c:v>
                </c:pt>
                <c:pt idx="2864">
                  <c:v>3.0895622671583682</c:v>
                </c:pt>
                <c:pt idx="2865">
                  <c:v>3.0895622671583682</c:v>
                </c:pt>
                <c:pt idx="2866">
                  <c:v>3.0895622671583682</c:v>
                </c:pt>
                <c:pt idx="2867">
                  <c:v>3.0895622671583682</c:v>
                </c:pt>
                <c:pt idx="2868">
                  <c:v>3.0895622671583682</c:v>
                </c:pt>
                <c:pt idx="2869">
                  <c:v>3.0895622671583682</c:v>
                </c:pt>
                <c:pt idx="2870">
                  <c:v>3.0895622671583682</c:v>
                </c:pt>
                <c:pt idx="2871">
                  <c:v>3.0895622671583682</c:v>
                </c:pt>
                <c:pt idx="2872">
                  <c:v>3.0895622671583682</c:v>
                </c:pt>
                <c:pt idx="2873">
                  <c:v>3.0895622671583682</c:v>
                </c:pt>
                <c:pt idx="2874">
                  <c:v>3.0895622671583682</c:v>
                </c:pt>
                <c:pt idx="2875">
                  <c:v>3.0895622671583682</c:v>
                </c:pt>
                <c:pt idx="2876">
                  <c:v>3.0895622671583682</c:v>
                </c:pt>
                <c:pt idx="2877">
                  <c:v>3.0895622671583682</c:v>
                </c:pt>
                <c:pt idx="2878">
                  <c:v>3.0895622671583682</c:v>
                </c:pt>
                <c:pt idx="2879">
                  <c:v>3.0895622671583682</c:v>
                </c:pt>
                <c:pt idx="2880">
                  <c:v>3.0895622671583682</c:v>
                </c:pt>
                <c:pt idx="2881">
                  <c:v>3.0895622671583682</c:v>
                </c:pt>
                <c:pt idx="2882">
                  <c:v>3.0895622671583682</c:v>
                </c:pt>
                <c:pt idx="2883">
                  <c:v>3.0895622671583682</c:v>
                </c:pt>
                <c:pt idx="2884">
                  <c:v>3.0895622671583682</c:v>
                </c:pt>
                <c:pt idx="2885">
                  <c:v>3.0895622671583682</c:v>
                </c:pt>
                <c:pt idx="2886">
                  <c:v>3.0895622671583682</c:v>
                </c:pt>
                <c:pt idx="2887">
                  <c:v>3.0895622671583682</c:v>
                </c:pt>
                <c:pt idx="2888">
                  <c:v>3.0895622671583682</c:v>
                </c:pt>
                <c:pt idx="2889">
                  <c:v>3.0895622671583682</c:v>
                </c:pt>
                <c:pt idx="2890">
                  <c:v>3.0895622671583682</c:v>
                </c:pt>
                <c:pt idx="2891">
                  <c:v>3.0895622671583682</c:v>
                </c:pt>
                <c:pt idx="2892">
                  <c:v>3.0895622671583682</c:v>
                </c:pt>
                <c:pt idx="2893">
                  <c:v>3.0895622671583682</c:v>
                </c:pt>
                <c:pt idx="2894">
                  <c:v>3.0895622671583682</c:v>
                </c:pt>
                <c:pt idx="2895">
                  <c:v>3.0895622671583682</c:v>
                </c:pt>
                <c:pt idx="2896">
                  <c:v>3.0895622671583682</c:v>
                </c:pt>
                <c:pt idx="2897">
                  <c:v>3.0895622671583682</c:v>
                </c:pt>
                <c:pt idx="2898">
                  <c:v>3.0895622671583682</c:v>
                </c:pt>
                <c:pt idx="2899">
                  <c:v>3.0895622671583682</c:v>
                </c:pt>
                <c:pt idx="2900">
                  <c:v>3.0895622671583682</c:v>
                </c:pt>
                <c:pt idx="2901">
                  <c:v>3.0895622671583682</c:v>
                </c:pt>
                <c:pt idx="2902">
                  <c:v>3.0895622671583682</c:v>
                </c:pt>
                <c:pt idx="2903">
                  <c:v>3.0895622671583682</c:v>
                </c:pt>
                <c:pt idx="2904">
                  <c:v>3.0895622671583682</c:v>
                </c:pt>
                <c:pt idx="2905">
                  <c:v>3.0895622671583682</c:v>
                </c:pt>
                <c:pt idx="2906">
                  <c:v>3.0895622671583682</c:v>
                </c:pt>
                <c:pt idx="2907">
                  <c:v>3.0895622671583682</c:v>
                </c:pt>
                <c:pt idx="2908">
                  <c:v>3.0895622671583682</c:v>
                </c:pt>
                <c:pt idx="2909">
                  <c:v>3.0895622671583682</c:v>
                </c:pt>
                <c:pt idx="2910">
                  <c:v>3.0895622671583682</c:v>
                </c:pt>
                <c:pt idx="2911">
                  <c:v>3.0895622671583682</c:v>
                </c:pt>
                <c:pt idx="2912">
                  <c:v>3.0895622671583682</c:v>
                </c:pt>
                <c:pt idx="2913">
                  <c:v>3.0895622671583682</c:v>
                </c:pt>
                <c:pt idx="2914">
                  <c:v>3.0895622671583682</c:v>
                </c:pt>
                <c:pt idx="2915">
                  <c:v>3.0895622671583682</c:v>
                </c:pt>
                <c:pt idx="2916">
                  <c:v>3.0895622671583682</c:v>
                </c:pt>
                <c:pt idx="2917">
                  <c:v>3.0895622671583682</c:v>
                </c:pt>
                <c:pt idx="2918">
                  <c:v>3.0895622671583682</c:v>
                </c:pt>
                <c:pt idx="2919">
                  <c:v>3.0895622671583682</c:v>
                </c:pt>
                <c:pt idx="2920">
                  <c:v>3.0895622671583682</c:v>
                </c:pt>
                <c:pt idx="2921">
                  <c:v>3.0895622671583682</c:v>
                </c:pt>
                <c:pt idx="2922">
                  <c:v>3.0895622671583682</c:v>
                </c:pt>
                <c:pt idx="2923">
                  <c:v>3.0895622671583682</c:v>
                </c:pt>
                <c:pt idx="2924">
                  <c:v>3.0895622671583682</c:v>
                </c:pt>
                <c:pt idx="2925">
                  <c:v>3.0895622671583682</c:v>
                </c:pt>
                <c:pt idx="2926">
                  <c:v>3.0895622671583682</c:v>
                </c:pt>
                <c:pt idx="2927">
                  <c:v>3.0895622671583682</c:v>
                </c:pt>
                <c:pt idx="2928">
                  <c:v>3.0895622671583682</c:v>
                </c:pt>
                <c:pt idx="2929">
                  <c:v>3.0895622671583682</c:v>
                </c:pt>
                <c:pt idx="2930">
                  <c:v>3.0895622671583682</c:v>
                </c:pt>
                <c:pt idx="2931">
                  <c:v>3.0895622671583682</c:v>
                </c:pt>
                <c:pt idx="2932">
                  <c:v>3.0895622671583682</c:v>
                </c:pt>
                <c:pt idx="2933">
                  <c:v>3.0895622671583682</c:v>
                </c:pt>
                <c:pt idx="2934">
                  <c:v>3.0895622671583682</c:v>
                </c:pt>
                <c:pt idx="2935">
                  <c:v>3.0895622671583682</c:v>
                </c:pt>
                <c:pt idx="2936">
                  <c:v>3.0895622671583682</c:v>
                </c:pt>
                <c:pt idx="2937">
                  <c:v>3.0895622671583682</c:v>
                </c:pt>
                <c:pt idx="2938">
                  <c:v>3.0895622671583682</c:v>
                </c:pt>
                <c:pt idx="2939">
                  <c:v>3.0895622671583682</c:v>
                </c:pt>
                <c:pt idx="2940">
                  <c:v>3.0895622671583682</c:v>
                </c:pt>
                <c:pt idx="2941">
                  <c:v>3.0895622671583682</c:v>
                </c:pt>
                <c:pt idx="2942">
                  <c:v>3.0895622671583682</c:v>
                </c:pt>
                <c:pt idx="2943">
                  <c:v>3.0895622671583682</c:v>
                </c:pt>
                <c:pt idx="2944">
                  <c:v>3.0895622671583682</c:v>
                </c:pt>
                <c:pt idx="2945">
                  <c:v>3.0895622671583682</c:v>
                </c:pt>
                <c:pt idx="2946">
                  <c:v>3.0895622671583682</c:v>
                </c:pt>
                <c:pt idx="2947">
                  <c:v>3.0895622671583682</c:v>
                </c:pt>
                <c:pt idx="2948">
                  <c:v>3.0895622671583682</c:v>
                </c:pt>
                <c:pt idx="2949">
                  <c:v>3.0895622671583682</c:v>
                </c:pt>
                <c:pt idx="2950">
                  <c:v>3.0895622671583682</c:v>
                </c:pt>
                <c:pt idx="2951">
                  <c:v>3.0895622671583682</c:v>
                </c:pt>
                <c:pt idx="2952">
                  <c:v>3.0895622671583682</c:v>
                </c:pt>
                <c:pt idx="2953">
                  <c:v>3.0895622671583682</c:v>
                </c:pt>
                <c:pt idx="2954">
                  <c:v>3.0895622671583682</c:v>
                </c:pt>
                <c:pt idx="2955">
                  <c:v>3.0895622671583682</c:v>
                </c:pt>
                <c:pt idx="2956">
                  <c:v>3.0895622671583682</c:v>
                </c:pt>
                <c:pt idx="2957">
                  <c:v>3.0895622671583682</c:v>
                </c:pt>
                <c:pt idx="2958">
                  <c:v>3.0895622671583682</c:v>
                </c:pt>
                <c:pt idx="2959">
                  <c:v>3.0895622671583682</c:v>
                </c:pt>
                <c:pt idx="2960">
                  <c:v>3.0895622671583682</c:v>
                </c:pt>
                <c:pt idx="2961">
                  <c:v>3.0895622671583682</c:v>
                </c:pt>
                <c:pt idx="2962">
                  <c:v>3.0895622671583682</c:v>
                </c:pt>
                <c:pt idx="2963">
                  <c:v>3.0895622671583682</c:v>
                </c:pt>
                <c:pt idx="2964">
                  <c:v>3.0895622671583682</c:v>
                </c:pt>
                <c:pt idx="2965">
                  <c:v>3.0895622671583682</c:v>
                </c:pt>
                <c:pt idx="2966">
                  <c:v>3.0895622671583682</c:v>
                </c:pt>
                <c:pt idx="2967">
                  <c:v>3.0895622671583682</c:v>
                </c:pt>
                <c:pt idx="2968">
                  <c:v>3.0895622671583682</c:v>
                </c:pt>
                <c:pt idx="2969">
                  <c:v>3.0895622671583682</c:v>
                </c:pt>
                <c:pt idx="2970">
                  <c:v>3.0895622671583682</c:v>
                </c:pt>
                <c:pt idx="2971">
                  <c:v>3.0895622671583682</c:v>
                </c:pt>
                <c:pt idx="2972">
                  <c:v>3.0895622671583682</c:v>
                </c:pt>
                <c:pt idx="2973">
                  <c:v>3.0895622671583682</c:v>
                </c:pt>
                <c:pt idx="2974">
                  <c:v>3.0895622671583682</c:v>
                </c:pt>
                <c:pt idx="2975">
                  <c:v>3.0895622671583682</c:v>
                </c:pt>
                <c:pt idx="2976">
                  <c:v>3.0895622671583682</c:v>
                </c:pt>
                <c:pt idx="2977">
                  <c:v>3.0895622671583682</c:v>
                </c:pt>
                <c:pt idx="2978">
                  <c:v>3.0895622671583682</c:v>
                </c:pt>
                <c:pt idx="2979">
                  <c:v>3.0895622671583682</c:v>
                </c:pt>
                <c:pt idx="2980">
                  <c:v>3.0895622671583682</c:v>
                </c:pt>
                <c:pt idx="2981">
                  <c:v>3.0895622671583682</c:v>
                </c:pt>
                <c:pt idx="2982">
                  <c:v>3.0895622671583682</c:v>
                </c:pt>
                <c:pt idx="2983">
                  <c:v>3.0895622671583682</c:v>
                </c:pt>
                <c:pt idx="2984">
                  <c:v>3.0895622671583682</c:v>
                </c:pt>
                <c:pt idx="2985">
                  <c:v>3.0895622671583682</c:v>
                </c:pt>
                <c:pt idx="2986">
                  <c:v>3.0895622671583682</c:v>
                </c:pt>
                <c:pt idx="2987">
                  <c:v>3.0895622671583682</c:v>
                </c:pt>
                <c:pt idx="2988">
                  <c:v>3.0895622671583682</c:v>
                </c:pt>
                <c:pt idx="2989">
                  <c:v>3.0895622671583682</c:v>
                </c:pt>
                <c:pt idx="2990">
                  <c:v>3.0895622671583682</c:v>
                </c:pt>
                <c:pt idx="2991">
                  <c:v>3.0895622671583682</c:v>
                </c:pt>
                <c:pt idx="2992">
                  <c:v>3.0895622671583682</c:v>
                </c:pt>
                <c:pt idx="2993">
                  <c:v>3.0895622671583682</c:v>
                </c:pt>
                <c:pt idx="2994">
                  <c:v>3.0895622671583682</c:v>
                </c:pt>
                <c:pt idx="2995">
                  <c:v>3.0895622671583682</c:v>
                </c:pt>
                <c:pt idx="2996">
                  <c:v>3.0895622671583682</c:v>
                </c:pt>
                <c:pt idx="2997">
                  <c:v>3.0895622671583682</c:v>
                </c:pt>
                <c:pt idx="2998">
                  <c:v>3.0895622671583682</c:v>
                </c:pt>
                <c:pt idx="2999">
                  <c:v>3.0895622671583682</c:v>
                </c:pt>
                <c:pt idx="3000">
                  <c:v>3.0895622671583682</c:v>
                </c:pt>
                <c:pt idx="3001">
                  <c:v>3.0895622671583682</c:v>
                </c:pt>
                <c:pt idx="3002">
                  <c:v>3.0895622671583682</c:v>
                </c:pt>
                <c:pt idx="3003">
                  <c:v>3.0895622671583682</c:v>
                </c:pt>
                <c:pt idx="3004">
                  <c:v>3.0895622671583682</c:v>
                </c:pt>
                <c:pt idx="3005">
                  <c:v>3.0895622671583682</c:v>
                </c:pt>
                <c:pt idx="3006">
                  <c:v>3.0895622671583682</c:v>
                </c:pt>
                <c:pt idx="3007">
                  <c:v>3.0895622671583682</c:v>
                </c:pt>
                <c:pt idx="3008">
                  <c:v>3.0895622671583682</c:v>
                </c:pt>
                <c:pt idx="3009">
                  <c:v>3.0895622671583682</c:v>
                </c:pt>
                <c:pt idx="3010">
                  <c:v>3.0895622671583682</c:v>
                </c:pt>
                <c:pt idx="3011">
                  <c:v>3.0895622671583682</c:v>
                </c:pt>
                <c:pt idx="3012">
                  <c:v>3.0895622671583682</c:v>
                </c:pt>
                <c:pt idx="3013">
                  <c:v>3.0895622671583682</c:v>
                </c:pt>
                <c:pt idx="3014">
                  <c:v>3.0895622671583682</c:v>
                </c:pt>
                <c:pt idx="3015">
                  <c:v>3.0895622671583682</c:v>
                </c:pt>
                <c:pt idx="3016">
                  <c:v>3.0895622671583682</c:v>
                </c:pt>
                <c:pt idx="3017">
                  <c:v>3.0895622671583682</c:v>
                </c:pt>
                <c:pt idx="3018">
                  <c:v>3.0895622671583682</c:v>
                </c:pt>
                <c:pt idx="3019">
                  <c:v>3.0895622671583682</c:v>
                </c:pt>
                <c:pt idx="3020">
                  <c:v>3.0895622671583682</c:v>
                </c:pt>
                <c:pt idx="3021">
                  <c:v>3.0895622671583682</c:v>
                </c:pt>
                <c:pt idx="3022">
                  <c:v>3.0895622671583682</c:v>
                </c:pt>
                <c:pt idx="3023">
                  <c:v>3.0895622671583682</c:v>
                </c:pt>
                <c:pt idx="3024">
                  <c:v>3.0895622671583682</c:v>
                </c:pt>
                <c:pt idx="3025">
                  <c:v>3.0895622671583682</c:v>
                </c:pt>
                <c:pt idx="3026">
                  <c:v>3.0895622671583682</c:v>
                </c:pt>
                <c:pt idx="3027">
                  <c:v>3.0895622671583682</c:v>
                </c:pt>
                <c:pt idx="3028">
                  <c:v>3.0895622671583682</c:v>
                </c:pt>
                <c:pt idx="3029">
                  <c:v>3.0895622671583682</c:v>
                </c:pt>
                <c:pt idx="3030">
                  <c:v>3.0895622671583682</c:v>
                </c:pt>
                <c:pt idx="3031">
                  <c:v>3.0895622671583682</c:v>
                </c:pt>
                <c:pt idx="3032">
                  <c:v>3.0895622671583682</c:v>
                </c:pt>
                <c:pt idx="3033">
                  <c:v>3.0895622671583682</c:v>
                </c:pt>
                <c:pt idx="3034">
                  <c:v>3.0895622671583682</c:v>
                </c:pt>
                <c:pt idx="3035">
                  <c:v>3.0895622671583682</c:v>
                </c:pt>
                <c:pt idx="3036">
                  <c:v>3.0895622671583682</c:v>
                </c:pt>
                <c:pt idx="3037">
                  <c:v>3.0895622671583682</c:v>
                </c:pt>
                <c:pt idx="3038">
                  <c:v>3.0895622671583682</c:v>
                </c:pt>
                <c:pt idx="3039">
                  <c:v>3.0895622671583682</c:v>
                </c:pt>
                <c:pt idx="3040">
                  <c:v>3.0895622671583682</c:v>
                </c:pt>
                <c:pt idx="3041">
                  <c:v>3.0895622671583682</c:v>
                </c:pt>
                <c:pt idx="3042">
                  <c:v>3.0895622671583682</c:v>
                </c:pt>
                <c:pt idx="3043">
                  <c:v>3.0895622671583682</c:v>
                </c:pt>
                <c:pt idx="3044">
                  <c:v>3.0895622671583682</c:v>
                </c:pt>
                <c:pt idx="3045">
                  <c:v>3.0895622671583682</c:v>
                </c:pt>
                <c:pt idx="3046">
                  <c:v>3.0895622671583682</c:v>
                </c:pt>
                <c:pt idx="3047">
                  <c:v>3.0895622671583682</c:v>
                </c:pt>
                <c:pt idx="3048">
                  <c:v>3.0895622671583682</c:v>
                </c:pt>
                <c:pt idx="3049">
                  <c:v>3.0895622671583682</c:v>
                </c:pt>
                <c:pt idx="3050">
                  <c:v>3.0895622671583682</c:v>
                </c:pt>
                <c:pt idx="3051">
                  <c:v>3.0895622671583682</c:v>
                </c:pt>
                <c:pt idx="3052">
                  <c:v>3.0895622671583682</c:v>
                </c:pt>
                <c:pt idx="3053">
                  <c:v>3.0895622671583682</c:v>
                </c:pt>
                <c:pt idx="3054">
                  <c:v>3.0895622671583682</c:v>
                </c:pt>
                <c:pt idx="3055">
                  <c:v>3.0895622671583682</c:v>
                </c:pt>
                <c:pt idx="3056">
                  <c:v>3.0895622671583682</c:v>
                </c:pt>
                <c:pt idx="3057">
                  <c:v>3.0895622671583682</c:v>
                </c:pt>
                <c:pt idx="3058">
                  <c:v>3.0895622671583682</c:v>
                </c:pt>
                <c:pt idx="3059">
                  <c:v>3.0895622671583682</c:v>
                </c:pt>
                <c:pt idx="3060">
                  <c:v>3.0895622671583682</c:v>
                </c:pt>
                <c:pt idx="3061">
                  <c:v>3.0895622671583682</c:v>
                </c:pt>
                <c:pt idx="3062">
                  <c:v>3.0895622671583682</c:v>
                </c:pt>
                <c:pt idx="3063">
                  <c:v>3.0895622671583682</c:v>
                </c:pt>
                <c:pt idx="3064">
                  <c:v>3.0895622671583682</c:v>
                </c:pt>
                <c:pt idx="3065">
                  <c:v>3.0895622671583682</c:v>
                </c:pt>
                <c:pt idx="3066">
                  <c:v>3.0895622671583682</c:v>
                </c:pt>
                <c:pt idx="3067">
                  <c:v>3.0895622671583682</c:v>
                </c:pt>
                <c:pt idx="3068">
                  <c:v>3.0895622671583682</c:v>
                </c:pt>
                <c:pt idx="3069">
                  <c:v>3.0895622671583682</c:v>
                </c:pt>
                <c:pt idx="3070">
                  <c:v>3.0895622671583682</c:v>
                </c:pt>
                <c:pt idx="3071">
                  <c:v>3.0895622671583682</c:v>
                </c:pt>
                <c:pt idx="3072">
                  <c:v>3.0895622671583682</c:v>
                </c:pt>
                <c:pt idx="3073">
                  <c:v>3.0895622671583682</c:v>
                </c:pt>
                <c:pt idx="3074">
                  <c:v>3.0895622671583682</c:v>
                </c:pt>
                <c:pt idx="3075">
                  <c:v>3.0895622671583682</c:v>
                </c:pt>
                <c:pt idx="3076">
                  <c:v>3.0895622671583682</c:v>
                </c:pt>
                <c:pt idx="3077">
                  <c:v>3.0895622671583682</c:v>
                </c:pt>
                <c:pt idx="3078">
                  <c:v>3.0895622671583682</c:v>
                </c:pt>
                <c:pt idx="3079">
                  <c:v>3.0895622671583682</c:v>
                </c:pt>
                <c:pt idx="3080">
                  <c:v>3.0895622671583682</c:v>
                </c:pt>
                <c:pt idx="3081">
                  <c:v>3.0895622671583682</c:v>
                </c:pt>
                <c:pt idx="3082">
                  <c:v>3.0895622671583682</c:v>
                </c:pt>
                <c:pt idx="3083">
                  <c:v>3.0895622671583682</c:v>
                </c:pt>
                <c:pt idx="3084">
                  <c:v>3.0895622671583682</c:v>
                </c:pt>
                <c:pt idx="3085">
                  <c:v>3.0895622671583682</c:v>
                </c:pt>
                <c:pt idx="3086">
                  <c:v>3.0895622671583682</c:v>
                </c:pt>
                <c:pt idx="3087">
                  <c:v>3.0895622671583682</c:v>
                </c:pt>
                <c:pt idx="3088">
                  <c:v>3.0895622671583682</c:v>
                </c:pt>
                <c:pt idx="3089">
                  <c:v>3.0895622671583682</c:v>
                </c:pt>
                <c:pt idx="3090">
                  <c:v>3.0895622671583682</c:v>
                </c:pt>
                <c:pt idx="3091">
                  <c:v>3.0895622671583682</c:v>
                </c:pt>
                <c:pt idx="3092">
                  <c:v>3.0895622671583682</c:v>
                </c:pt>
                <c:pt idx="3093">
                  <c:v>3.0895622671583682</c:v>
                </c:pt>
                <c:pt idx="3094">
                  <c:v>3.0895622671583682</c:v>
                </c:pt>
                <c:pt idx="3095">
                  <c:v>3.0895622671583682</c:v>
                </c:pt>
                <c:pt idx="3096">
                  <c:v>3.0895622671583682</c:v>
                </c:pt>
                <c:pt idx="3097">
                  <c:v>3.0895622671583682</c:v>
                </c:pt>
                <c:pt idx="3098">
                  <c:v>3.0895622671583682</c:v>
                </c:pt>
                <c:pt idx="3099">
                  <c:v>3.0895622671583682</c:v>
                </c:pt>
                <c:pt idx="3100">
                  <c:v>3.0895622671583682</c:v>
                </c:pt>
                <c:pt idx="3101">
                  <c:v>3.0895622671583682</c:v>
                </c:pt>
                <c:pt idx="3102">
                  <c:v>3.0895622671583682</c:v>
                </c:pt>
                <c:pt idx="3103">
                  <c:v>3.0895622671583682</c:v>
                </c:pt>
                <c:pt idx="3104">
                  <c:v>3.0895622671583682</c:v>
                </c:pt>
                <c:pt idx="3105">
                  <c:v>3.0895622671583682</c:v>
                </c:pt>
                <c:pt idx="3106">
                  <c:v>3.0895622671583682</c:v>
                </c:pt>
                <c:pt idx="3107">
                  <c:v>3.0895622671583682</c:v>
                </c:pt>
                <c:pt idx="3108">
                  <c:v>3.0895622671583682</c:v>
                </c:pt>
                <c:pt idx="3109">
                  <c:v>3.0895622671583682</c:v>
                </c:pt>
                <c:pt idx="3110">
                  <c:v>3.0895622671583682</c:v>
                </c:pt>
                <c:pt idx="3111">
                  <c:v>3.0895622671583682</c:v>
                </c:pt>
                <c:pt idx="3112">
                  <c:v>3.0895622671583682</c:v>
                </c:pt>
                <c:pt idx="3113">
                  <c:v>3.0895622671583682</c:v>
                </c:pt>
                <c:pt idx="3114">
                  <c:v>3.0895622671583682</c:v>
                </c:pt>
                <c:pt idx="3115">
                  <c:v>3.0895622671583682</c:v>
                </c:pt>
                <c:pt idx="3116">
                  <c:v>3.0895622671583682</c:v>
                </c:pt>
                <c:pt idx="3117">
                  <c:v>3.0895622671583682</c:v>
                </c:pt>
                <c:pt idx="3118">
                  <c:v>3.0895622671583682</c:v>
                </c:pt>
                <c:pt idx="3119">
                  <c:v>3.0895622671583682</c:v>
                </c:pt>
                <c:pt idx="3120">
                  <c:v>3.0895622671583682</c:v>
                </c:pt>
                <c:pt idx="3121">
                  <c:v>3.0895622671583682</c:v>
                </c:pt>
                <c:pt idx="3122">
                  <c:v>3.0895622671583682</c:v>
                </c:pt>
                <c:pt idx="3123">
                  <c:v>3.0895622671583682</c:v>
                </c:pt>
                <c:pt idx="3124">
                  <c:v>3.0895622671583682</c:v>
                </c:pt>
                <c:pt idx="3125">
                  <c:v>3.0895622671583682</c:v>
                </c:pt>
                <c:pt idx="3126">
                  <c:v>3.0895622671583682</c:v>
                </c:pt>
                <c:pt idx="3127">
                  <c:v>3.0895622671583682</c:v>
                </c:pt>
                <c:pt idx="3128">
                  <c:v>3.0895622671583682</c:v>
                </c:pt>
                <c:pt idx="3129">
                  <c:v>3.0895622671583682</c:v>
                </c:pt>
                <c:pt idx="3130">
                  <c:v>3.0895622671583682</c:v>
                </c:pt>
                <c:pt idx="3131">
                  <c:v>3.0895622671583682</c:v>
                </c:pt>
                <c:pt idx="3132">
                  <c:v>3.0895622671583682</c:v>
                </c:pt>
                <c:pt idx="3133">
                  <c:v>3.0895622671583682</c:v>
                </c:pt>
                <c:pt idx="3134">
                  <c:v>3.0895622671583682</c:v>
                </c:pt>
                <c:pt idx="3135">
                  <c:v>3.0895622671583682</c:v>
                </c:pt>
                <c:pt idx="3136">
                  <c:v>3.0895622671583682</c:v>
                </c:pt>
                <c:pt idx="3137">
                  <c:v>3.0895622671583682</c:v>
                </c:pt>
                <c:pt idx="3138">
                  <c:v>3.0895622671583682</c:v>
                </c:pt>
                <c:pt idx="3139">
                  <c:v>3.0895622671583682</c:v>
                </c:pt>
                <c:pt idx="3140">
                  <c:v>3.0895622671583682</c:v>
                </c:pt>
                <c:pt idx="3141">
                  <c:v>3.0895622671583682</c:v>
                </c:pt>
                <c:pt idx="3142">
                  <c:v>3.0895622671583682</c:v>
                </c:pt>
                <c:pt idx="3143">
                  <c:v>3.0895622671583682</c:v>
                </c:pt>
                <c:pt idx="3144">
                  <c:v>3.0895622671583682</c:v>
                </c:pt>
                <c:pt idx="3145">
                  <c:v>3.0895622671583682</c:v>
                </c:pt>
                <c:pt idx="3146">
                  <c:v>3.0895622671583682</c:v>
                </c:pt>
                <c:pt idx="3147">
                  <c:v>3.0895622671583682</c:v>
                </c:pt>
                <c:pt idx="3148">
                  <c:v>3.0895622671583682</c:v>
                </c:pt>
                <c:pt idx="3149">
                  <c:v>3.0895622671583682</c:v>
                </c:pt>
                <c:pt idx="3150">
                  <c:v>3.0895622671583682</c:v>
                </c:pt>
                <c:pt idx="3151">
                  <c:v>3.0895622671583682</c:v>
                </c:pt>
                <c:pt idx="3152">
                  <c:v>3.0895622671583682</c:v>
                </c:pt>
                <c:pt idx="3153">
                  <c:v>3.0895622671583682</c:v>
                </c:pt>
                <c:pt idx="3154">
                  <c:v>3.0895622671583682</c:v>
                </c:pt>
                <c:pt idx="3155">
                  <c:v>3.0895622671583682</c:v>
                </c:pt>
                <c:pt idx="3156">
                  <c:v>3.0895622671583682</c:v>
                </c:pt>
                <c:pt idx="3157">
                  <c:v>3.0895622671583682</c:v>
                </c:pt>
                <c:pt idx="3158">
                  <c:v>3.0895622671583682</c:v>
                </c:pt>
                <c:pt idx="3159">
                  <c:v>3.0895622671583682</c:v>
                </c:pt>
                <c:pt idx="3160">
                  <c:v>3.0895622671583682</c:v>
                </c:pt>
                <c:pt idx="3161">
                  <c:v>3.0895622671583682</c:v>
                </c:pt>
                <c:pt idx="3162">
                  <c:v>3.0895622671583682</c:v>
                </c:pt>
                <c:pt idx="3163">
                  <c:v>3.0895622671583682</c:v>
                </c:pt>
                <c:pt idx="3164">
                  <c:v>3.0895622671583682</c:v>
                </c:pt>
                <c:pt idx="3165">
                  <c:v>3.0895622671583682</c:v>
                </c:pt>
                <c:pt idx="3166">
                  <c:v>3.0895622671583682</c:v>
                </c:pt>
                <c:pt idx="3167">
                  <c:v>3.0895622671583682</c:v>
                </c:pt>
                <c:pt idx="3168">
                  <c:v>3.0895622671583682</c:v>
                </c:pt>
                <c:pt idx="3169">
                  <c:v>3.0895622671583682</c:v>
                </c:pt>
                <c:pt idx="3170">
                  <c:v>3.0895622671583682</c:v>
                </c:pt>
                <c:pt idx="3171">
                  <c:v>3.0895622671583682</c:v>
                </c:pt>
                <c:pt idx="3172">
                  <c:v>3.0895622671583682</c:v>
                </c:pt>
                <c:pt idx="3173">
                  <c:v>3.0895622671583682</c:v>
                </c:pt>
                <c:pt idx="3174">
                  <c:v>3.0895622671583682</c:v>
                </c:pt>
                <c:pt idx="3175">
                  <c:v>3.0895622671583682</c:v>
                </c:pt>
                <c:pt idx="3176">
                  <c:v>3.0895622671583682</c:v>
                </c:pt>
                <c:pt idx="3177">
                  <c:v>3.0895622671583682</c:v>
                </c:pt>
                <c:pt idx="3178">
                  <c:v>3.0895622671583682</c:v>
                </c:pt>
                <c:pt idx="3179">
                  <c:v>3.0895622671583682</c:v>
                </c:pt>
                <c:pt idx="3180">
                  <c:v>3.0895622671583682</c:v>
                </c:pt>
                <c:pt idx="3181">
                  <c:v>3.0895622671583682</c:v>
                </c:pt>
                <c:pt idx="3182">
                  <c:v>3.0895622671583682</c:v>
                </c:pt>
                <c:pt idx="3183">
                  <c:v>3.0895622671583682</c:v>
                </c:pt>
                <c:pt idx="3184">
                  <c:v>3.0895622671583682</c:v>
                </c:pt>
                <c:pt idx="3185">
                  <c:v>3.0895622671583682</c:v>
                </c:pt>
                <c:pt idx="3186">
                  <c:v>3.0895622671583682</c:v>
                </c:pt>
                <c:pt idx="3187">
                  <c:v>3.0895622671583682</c:v>
                </c:pt>
                <c:pt idx="3188">
                  <c:v>3.0895622671583682</c:v>
                </c:pt>
                <c:pt idx="3189">
                  <c:v>3.0895622671583682</c:v>
                </c:pt>
                <c:pt idx="3190">
                  <c:v>3.0895622671583682</c:v>
                </c:pt>
                <c:pt idx="3191">
                  <c:v>3.0895622671583682</c:v>
                </c:pt>
                <c:pt idx="3192">
                  <c:v>3.0895622671583682</c:v>
                </c:pt>
                <c:pt idx="3193">
                  <c:v>3.0895622671583682</c:v>
                </c:pt>
                <c:pt idx="3194">
                  <c:v>3.0895622671583682</c:v>
                </c:pt>
                <c:pt idx="3195">
                  <c:v>3.0895622671583682</c:v>
                </c:pt>
                <c:pt idx="3196">
                  <c:v>3.0895622671583682</c:v>
                </c:pt>
                <c:pt idx="3197">
                  <c:v>3.0895622671583682</c:v>
                </c:pt>
                <c:pt idx="3198">
                  <c:v>3.0895622671583682</c:v>
                </c:pt>
                <c:pt idx="3199">
                  <c:v>3.0895622671583682</c:v>
                </c:pt>
                <c:pt idx="3200">
                  <c:v>3.0895622671583682</c:v>
                </c:pt>
                <c:pt idx="3201">
                  <c:v>3.0895622671583682</c:v>
                </c:pt>
                <c:pt idx="3202">
                  <c:v>3.0895622671583682</c:v>
                </c:pt>
                <c:pt idx="3203">
                  <c:v>3.0895622671583682</c:v>
                </c:pt>
                <c:pt idx="3204">
                  <c:v>3.0895622671583682</c:v>
                </c:pt>
                <c:pt idx="3205">
                  <c:v>3.0895622671583682</c:v>
                </c:pt>
                <c:pt idx="3206">
                  <c:v>3.0895622671583682</c:v>
                </c:pt>
                <c:pt idx="3207">
                  <c:v>3.0895622671583682</c:v>
                </c:pt>
                <c:pt idx="3208">
                  <c:v>3.0895622671583682</c:v>
                </c:pt>
                <c:pt idx="3209">
                  <c:v>3.0895622671583682</c:v>
                </c:pt>
                <c:pt idx="3210">
                  <c:v>3.0895622671583682</c:v>
                </c:pt>
                <c:pt idx="3211">
                  <c:v>3.0895622671583682</c:v>
                </c:pt>
                <c:pt idx="3212">
                  <c:v>3.0895622671583682</c:v>
                </c:pt>
                <c:pt idx="3213">
                  <c:v>3.0895622671583682</c:v>
                </c:pt>
                <c:pt idx="3214">
                  <c:v>3.0895622671583682</c:v>
                </c:pt>
                <c:pt idx="3215">
                  <c:v>3.0895622671583682</c:v>
                </c:pt>
                <c:pt idx="3216">
                  <c:v>3.0895622671583682</c:v>
                </c:pt>
                <c:pt idx="3217">
                  <c:v>3.0895622671583682</c:v>
                </c:pt>
                <c:pt idx="3218">
                  <c:v>3.0895622671583682</c:v>
                </c:pt>
                <c:pt idx="3219">
                  <c:v>3.0895622671583682</c:v>
                </c:pt>
                <c:pt idx="3220">
                  <c:v>3.0895622671583682</c:v>
                </c:pt>
                <c:pt idx="3221">
                  <c:v>3.0895622671583682</c:v>
                </c:pt>
                <c:pt idx="3222">
                  <c:v>3.0895622671583682</c:v>
                </c:pt>
                <c:pt idx="3223">
                  <c:v>3.0895622671583682</c:v>
                </c:pt>
                <c:pt idx="3224">
                  <c:v>3.0895622671583682</c:v>
                </c:pt>
                <c:pt idx="3225">
                  <c:v>3.0895622671583682</c:v>
                </c:pt>
                <c:pt idx="3226">
                  <c:v>3.0895622671583682</c:v>
                </c:pt>
                <c:pt idx="3227">
                  <c:v>3.0895622671583682</c:v>
                </c:pt>
                <c:pt idx="3228">
                  <c:v>3.0895622671583682</c:v>
                </c:pt>
                <c:pt idx="3229">
                  <c:v>3.0895622671583682</c:v>
                </c:pt>
                <c:pt idx="3230">
                  <c:v>3.0895622671583682</c:v>
                </c:pt>
                <c:pt idx="3231">
                  <c:v>3.0895622671583682</c:v>
                </c:pt>
                <c:pt idx="3232">
                  <c:v>3.0895622671583682</c:v>
                </c:pt>
                <c:pt idx="3233">
                  <c:v>3.0895622671583682</c:v>
                </c:pt>
                <c:pt idx="3234">
                  <c:v>3.0895622671583682</c:v>
                </c:pt>
                <c:pt idx="3235">
                  <c:v>3.0895622671583682</c:v>
                </c:pt>
                <c:pt idx="3236">
                  <c:v>3.0895622671583682</c:v>
                </c:pt>
                <c:pt idx="3237">
                  <c:v>3.0895622671583682</c:v>
                </c:pt>
                <c:pt idx="3238">
                  <c:v>3.0895622671583682</c:v>
                </c:pt>
                <c:pt idx="3239">
                  <c:v>3.0895622671583682</c:v>
                </c:pt>
                <c:pt idx="3240">
                  <c:v>3.0895622671583682</c:v>
                </c:pt>
                <c:pt idx="3241">
                  <c:v>3.0895622671583682</c:v>
                </c:pt>
                <c:pt idx="3242">
                  <c:v>3.0895622671583682</c:v>
                </c:pt>
                <c:pt idx="3243">
                  <c:v>3.0895622671583682</c:v>
                </c:pt>
                <c:pt idx="3244">
                  <c:v>3.0895622671583682</c:v>
                </c:pt>
                <c:pt idx="3245">
                  <c:v>3.0895622671583682</c:v>
                </c:pt>
                <c:pt idx="3246">
                  <c:v>3.0895622671583682</c:v>
                </c:pt>
                <c:pt idx="3247">
                  <c:v>3.0895622671583682</c:v>
                </c:pt>
                <c:pt idx="3248">
                  <c:v>3.0895622671583682</c:v>
                </c:pt>
                <c:pt idx="3249">
                  <c:v>3.0895622671583682</c:v>
                </c:pt>
                <c:pt idx="3250">
                  <c:v>3.0895622671583682</c:v>
                </c:pt>
                <c:pt idx="3251">
                  <c:v>3.0895622671583682</c:v>
                </c:pt>
                <c:pt idx="3252">
                  <c:v>3.0895622671583682</c:v>
                </c:pt>
                <c:pt idx="3253">
                  <c:v>3.0895622671583682</c:v>
                </c:pt>
                <c:pt idx="3254">
                  <c:v>3.0895622671583682</c:v>
                </c:pt>
                <c:pt idx="3255">
                  <c:v>3.0895622671583682</c:v>
                </c:pt>
                <c:pt idx="3256">
                  <c:v>3.0895622671583682</c:v>
                </c:pt>
                <c:pt idx="3257">
                  <c:v>3.0895622671583682</c:v>
                </c:pt>
                <c:pt idx="3258">
                  <c:v>3.0895622671583682</c:v>
                </c:pt>
                <c:pt idx="3259">
                  <c:v>3.0895622671583682</c:v>
                </c:pt>
                <c:pt idx="3260">
                  <c:v>3.0895622671583682</c:v>
                </c:pt>
                <c:pt idx="3261">
                  <c:v>3.0895622671583682</c:v>
                </c:pt>
                <c:pt idx="3262">
                  <c:v>3.0895622671583682</c:v>
                </c:pt>
                <c:pt idx="3263">
                  <c:v>3.0895622671583682</c:v>
                </c:pt>
                <c:pt idx="3264">
                  <c:v>3.0895622671583682</c:v>
                </c:pt>
                <c:pt idx="3265">
                  <c:v>3.0895622671583682</c:v>
                </c:pt>
                <c:pt idx="3266">
                  <c:v>3.0895622671583682</c:v>
                </c:pt>
                <c:pt idx="3267">
                  <c:v>3.0895622671583682</c:v>
                </c:pt>
                <c:pt idx="3268">
                  <c:v>3.0895622671583682</c:v>
                </c:pt>
                <c:pt idx="3269">
                  <c:v>3.0895622671583682</c:v>
                </c:pt>
                <c:pt idx="3270">
                  <c:v>3.0895622671583682</c:v>
                </c:pt>
                <c:pt idx="3271">
                  <c:v>3.0895622671583682</c:v>
                </c:pt>
                <c:pt idx="3272">
                  <c:v>3.0895622671583682</c:v>
                </c:pt>
                <c:pt idx="3273">
                  <c:v>3.0895622671583682</c:v>
                </c:pt>
                <c:pt idx="3274">
                  <c:v>3.0895622671583682</c:v>
                </c:pt>
                <c:pt idx="3275">
                  <c:v>3.0895622671583682</c:v>
                </c:pt>
                <c:pt idx="3276">
                  <c:v>3.0895622671583682</c:v>
                </c:pt>
                <c:pt idx="3277">
                  <c:v>3.0895622671583682</c:v>
                </c:pt>
                <c:pt idx="3278">
                  <c:v>3.0895622671583682</c:v>
                </c:pt>
                <c:pt idx="3279">
                  <c:v>3.0895622671583682</c:v>
                </c:pt>
                <c:pt idx="3280">
                  <c:v>3.0895622671583682</c:v>
                </c:pt>
                <c:pt idx="3281">
                  <c:v>3.0895622671583682</c:v>
                </c:pt>
                <c:pt idx="3282">
                  <c:v>3.0895622671583682</c:v>
                </c:pt>
                <c:pt idx="3283">
                  <c:v>3.0895622671583682</c:v>
                </c:pt>
                <c:pt idx="3284">
                  <c:v>3.0895622671583682</c:v>
                </c:pt>
                <c:pt idx="3285">
                  <c:v>3.0895622671583682</c:v>
                </c:pt>
                <c:pt idx="3286">
                  <c:v>3.0895622671583682</c:v>
                </c:pt>
                <c:pt idx="3287">
                  <c:v>3.0895622671583682</c:v>
                </c:pt>
                <c:pt idx="3288">
                  <c:v>3.0895622671583682</c:v>
                </c:pt>
                <c:pt idx="3289">
                  <c:v>3.0895622671583682</c:v>
                </c:pt>
                <c:pt idx="3290">
                  <c:v>3.0895622671583682</c:v>
                </c:pt>
                <c:pt idx="3291">
                  <c:v>3.0895622671583682</c:v>
                </c:pt>
                <c:pt idx="3292">
                  <c:v>3.0895622671583682</c:v>
                </c:pt>
                <c:pt idx="3293">
                  <c:v>3.0895622671583682</c:v>
                </c:pt>
                <c:pt idx="3294">
                  <c:v>3.0895622671583682</c:v>
                </c:pt>
                <c:pt idx="3295">
                  <c:v>3.0895622671583682</c:v>
                </c:pt>
                <c:pt idx="3296">
                  <c:v>3.0895622671583682</c:v>
                </c:pt>
                <c:pt idx="3297">
                  <c:v>3.0895622671583682</c:v>
                </c:pt>
                <c:pt idx="3298">
                  <c:v>3.0895622671583682</c:v>
                </c:pt>
                <c:pt idx="3299">
                  <c:v>3.0895622671583682</c:v>
                </c:pt>
                <c:pt idx="3300">
                  <c:v>3.0895622671583682</c:v>
                </c:pt>
                <c:pt idx="3301">
                  <c:v>3.0895622671583682</c:v>
                </c:pt>
                <c:pt idx="3302">
                  <c:v>3.0895622671583682</c:v>
                </c:pt>
                <c:pt idx="3303">
                  <c:v>3.0895622671583682</c:v>
                </c:pt>
                <c:pt idx="3304">
                  <c:v>3.0895622671583682</c:v>
                </c:pt>
                <c:pt idx="3305">
                  <c:v>3.0895622671583682</c:v>
                </c:pt>
                <c:pt idx="3306">
                  <c:v>3.0895622671583682</c:v>
                </c:pt>
                <c:pt idx="3307">
                  <c:v>3.0895622671583682</c:v>
                </c:pt>
                <c:pt idx="3308">
                  <c:v>3.0895622671583682</c:v>
                </c:pt>
                <c:pt idx="3309">
                  <c:v>3.0895622671583682</c:v>
                </c:pt>
                <c:pt idx="3310">
                  <c:v>3.0895622671583682</c:v>
                </c:pt>
                <c:pt idx="3311">
                  <c:v>3.0895622671583682</c:v>
                </c:pt>
                <c:pt idx="3312">
                  <c:v>3.0895622671583682</c:v>
                </c:pt>
                <c:pt idx="3313">
                  <c:v>3.0895622671583682</c:v>
                </c:pt>
                <c:pt idx="3314">
                  <c:v>3.0895622671583682</c:v>
                </c:pt>
                <c:pt idx="3315">
                  <c:v>3.0895622671583682</c:v>
                </c:pt>
                <c:pt idx="3316">
                  <c:v>3.0895622671583682</c:v>
                </c:pt>
                <c:pt idx="3317">
                  <c:v>3.0895622671583682</c:v>
                </c:pt>
                <c:pt idx="3318">
                  <c:v>3.0895622671583682</c:v>
                </c:pt>
                <c:pt idx="3319">
                  <c:v>3.0895622671583682</c:v>
                </c:pt>
                <c:pt idx="3320">
                  <c:v>3.0895622671583682</c:v>
                </c:pt>
                <c:pt idx="3321">
                  <c:v>3.0895622671583682</c:v>
                </c:pt>
                <c:pt idx="3322">
                  <c:v>3.0895622671583682</c:v>
                </c:pt>
                <c:pt idx="3323">
                  <c:v>3.0895622671583682</c:v>
                </c:pt>
                <c:pt idx="3324">
                  <c:v>3.0895622671583682</c:v>
                </c:pt>
                <c:pt idx="3325">
                  <c:v>3.0895622671583682</c:v>
                </c:pt>
                <c:pt idx="3326">
                  <c:v>3.0895622671583682</c:v>
                </c:pt>
                <c:pt idx="3327">
                  <c:v>3.0895622671583682</c:v>
                </c:pt>
                <c:pt idx="3328">
                  <c:v>3.0895622671583682</c:v>
                </c:pt>
                <c:pt idx="3329">
                  <c:v>3.0895622671583682</c:v>
                </c:pt>
                <c:pt idx="3330">
                  <c:v>3.0895622671583682</c:v>
                </c:pt>
                <c:pt idx="3331">
                  <c:v>3.0895622671583682</c:v>
                </c:pt>
                <c:pt idx="3332">
                  <c:v>3.0895622671583682</c:v>
                </c:pt>
                <c:pt idx="3333">
                  <c:v>3.0895622671583682</c:v>
                </c:pt>
                <c:pt idx="3334">
                  <c:v>3.0895622671583682</c:v>
                </c:pt>
                <c:pt idx="3335">
                  <c:v>3.0895622671583682</c:v>
                </c:pt>
                <c:pt idx="3336">
                  <c:v>3.0895622671583682</c:v>
                </c:pt>
                <c:pt idx="3337">
                  <c:v>3.0895622671583682</c:v>
                </c:pt>
                <c:pt idx="3338">
                  <c:v>3.0895622671583682</c:v>
                </c:pt>
                <c:pt idx="3339">
                  <c:v>3.0895622671583682</c:v>
                </c:pt>
                <c:pt idx="3340">
                  <c:v>3.0895622671583682</c:v>
                </c:pt>
                <c:pt idx="3341">
                  <c:v>3.0895622671583682</c:v>
                </c:pt>
                <c:pt idx="3342">
                  <c:v>3.0895622671583682</c:v>
                </c:pt>
                <c:pt idx="3343">
                  <c:v>3.0895622671583682</c:v>
                </c:pt>
                <c:pt idx="3344">
                  <c:v>3.0895622671583682</c:v>
                </c:pt>
                <c:pt idx="3345">
                  <c:v>3.0895622671583682</c:v>
                </c:pt>
                <c:pt idx="3346">
                  <c:v>3.0895622671583682</c:v>
                </c:pt>
                <c:pt idx="3347">
                  <c:v>3.0895622671583682</c:v>
                </c:pt>
                <c:pt idx="3348">
                  <c:v>3.0895622671583682</c:v>
                </c:pt>
                <c:pt idx="3349">
                  <c:v>3.0895622671583682</c:v>
                </c:pt>
                <c:pt idx="3350">
                  <c:v>3.0895622671583682</c:v>
                </c:pt>
                <c:pt idx="3351">
                  <c:v>3.0895622671583682</c:v>
                </c:pt>
                <c:pt idx="3352">
                  <c:v>3.0895622671583682</c:v>
                </c:pt>
                <c:pt idx="3353">
                  <c:v>3.0895622671583682</c:v>
                </c:pt>
                <c:pt idx="3354">
                  <c:v>3.0895622671583682</c:v>
                </c:pt>
                <c:pt idx="3355">
                  <c:v>3.0895622671583682</c:v>
                </c:pt>
                <c:pt idx="3356">
                  <c:v>3.0895622671583682</c:v>
                </c:pt>
                <c:pt idx="3357">
                  <c:v>3.0895622671583682</c:v>
                </c:pt>
                <c:pt idx="3358">
                  <c:v>3.0895622671583682</c:v>
                </c:pt>
                <c:pt idx="3359">
                  <c:v>3.0895622671583682</c:v>
                </c:pt>
                <c:pt idx="3360">
                  <c:v>3.0895622671583682</c:v>
                </c:pt>
                <c:pt idx="3361">
                  <c:v>3.0895622671583682</c:v>
                </c:pt>
                <c:pt idx="3362">
                  <c:v>3.0895622671583682</c:v>
                </c:pt>
                <c:pt idx="3363">
                  <c:v>3.0895622671583682</c:v>
                </c:pt>
                <c:pt idx="3364">
                  <c:v>3.0895622671583682</c:v>
                </c:pt>
                <c:pt idx="3365">
                  <c:v>3.0895622671583682</c:v>
                </c:pt>
                <c:pt idx="3366">
                  <c:v>3.0895622671583682</c:v>
                </c:pt>
                <c:pt idx="3367">
                  <c:v>3.0895622671583682</c:v>
                </c:pt>
                <c:pt idx="3368">
                  <c:v>3.0895622671583682</c:v>
                </c:pt>
                <c:pt idx="3369">
                  <c:v>3.0895622671583682</c:v>
                </c:pt>
                <c:pt idx="3370">
                  <c:v>3.0895622671583682</c:v>
                </c:pt>
                <c:pt idx="3371">
                  <c:v>3.0895622671583682</c:v>
                </c:pt>
                <c:pt idx="3372">
                  <c:v>3.0895622671583682</c:v>
                </c:pt>
                <c:pt idx="3373">
                  <c:v>3.0895622671583682</c:v>
                </c:pt>
                <c:pt idx="3374">
                  <c:v>3.0895622671583682</c:v>
                </c:pt>
                <c:pt idx="3375">
                  <c:v>3.0895622671583682</c:v>
                </c:pt>
                <c:pt idx="3376">
                  <c:v>3.0895622671583682</c:v>
                </c:pt>
                <c:pt idx="3377">
                  <c:v>3.0895622671583682</c:v>
                </c:pt>
                <c:pt idx="3378">
                  <c:v>3.0895622671583682</c:v>
                </c:pt>
                <c:pt idx="3379">
                  <c:v>3.0895622671583682</c:v>
                </c:pt>
                <c:pt idx="3380">
                  <c:v>3.0895622671583682</c:v>
                </c:pt>
                <c:pt idx="3381">
                  <c:v>3.0895622671583682</c:v>
                </c:pt>
                <c:pt idx="3382">
                  <c:v>3.0895622671583682</c:v>
                </c:pt>
                <c:pt idx="3383">
                  <c:v>3.0895622671583682</c:v>
                </c:pt>
                <c:pt idx="3384">
                  <c:v>3.0895622671583682</c:v>
                </c:pt>
                <c:pt idx="3385">
                  <c:v>3.0895622671583682</c:v>
                </c:pt>
                <c:pt idx="3386">
                  <c:v>3.0895622671583682</c:v>
                </c:pt>
                <c:pt idx="3387">
                  <c:v>3.0895622671583682</c:v>
                </c:pt>
                <c:pt idx="3388">
                  <c:v>3.0895622671583682</c:v>
                </c:pt>
                <c:pt idx="3389">
                  <c:v>3.0895622671583682</c:v>
                </c:pt>
                <c:pt idx="3390">
                  <c:v>3.0895622671583682</c:v>
                </c:pt>
                <c:pt idx="3391">
                  <c:v>3.0895622671583682</c:v>
                </c:pt>
                <c:pt idx="3392">
                  <c:v>3.0895622671583682</c:v>
                </c:pt>
                <c:pt idx="3393">
                  <c:v>3.0895622671583682</c:v>
                </c:pt>
                <c:pt idx="3394">
                  <c:v>3.0895622671583682</c:v>
                </c:pt>
                <c:pt idx="3395">
                  <c:v>3.0895622671583682</c:v>
                </c:pt>
                <c:pt idx="3396">
                  <c:v>3.0895622671583682</c:v>
                </c:pt>
                <c:pt idx="3397">
                  <c:v>3.0895622671583682</c:v>
                </c:pt>
                <c:pt idx="3398">
                  <c:v>3.0895622671583682</c:v>
                </c:pt>
                <c:pt idx="3399">
                  <c:v>3.0895622671583682</c:v>
                </c:pt>
                <c:pt idx="3400">
                  <c:v>3.0895622671583682</c:v>
                </c:pt>
                <c:pt idx="3401">
                  <c:v>3.0895622671583682</c:v>
                </c:pt>
                <c:pt idx="3402">
                  <c:v>3.0895622671583682</c:v>
                </c:pt>
                <c:pt idx="3403">
                  <c:v>3.0895622671583682</c:v>
                </c:pt>
                <c:pt idx="3404">
                  <c:v>3.0895622671583682</c:v>
                </c:pt>
                <c:pt idx="3405">
                  <c:v>3.0895622671583682</c:v>
                </c:pt>
                <c:pt idx="3406">
                  <c:v>3.0895622671583682</c:v>
                </c:pt>
                <c:pt idx="3407">
                  <c:v>3.0895622671583682</c:v>
                </c:pt>
                <c:pt idx="3408">
                  <c:v>3.0895622671583682</c:v>
                </c:pt>
                <c:pt idx="3409">
                  <c:v>3.0895622671583682</c:v>
                </c:pt>
                <c:pt idx="3410">
                  <c:v>3.0895622671583682</c:v>
                </c:pt>
                <c:pt idx="3411">
                  <c:v>3.0895622671583682</c:v>
                </c:pt>
                <c:pt idx="3412">
                  <c:v>3.0895622671583682</c:v>
                </c:pt>
                <c:pt idx="3413">
                  <c:v>3.0895622671583682</c:v>
                </c:pt>
                <c:pt idx="3414">
                  <c:v>3.0895622671583682</c:v>
                </c:pt>
                <c:pt idx="3415">
                  <c:v>3.0895622671583682</c:v>
                </c:pt>
                <c:pt idx="3416">
                  <c:v>3.0895622671583682</c:v>
                </c:pt>
                <c:pt idx="3417">
                  <c:v>3.0895622671583682</c:v>
                </c:pt>
                <c:pt idx="3418">
                  <c:v>3.0895622671583682</c:v>
                </c:pt>
                <c:pt idx="3419">
                  <c:v>3.0895622671583682</c:v>
                </c:pt>
                <c:pt idx="3420">
                  <c:v>3.0895622671583682</c:v>
                </c:pt>
                <c:pt idx="3421">
                  <c:v>3.0895622671583682</c:v>
                </c:pt>
                <c:pt idx="3422">
                  <c:v>3.0895622671583682</c:v>
                </c:pt>
                <c:pt idx="3423">
                  <c:v>3.0895622671583682</c:v>
                </c:pt>
                <c:pt idx="3424">
                  <c:v>3.0895622671583682</c:v>
                </c:pt>
                <c:pt idx="3425">
                  <c:v>3.0895622671583682</c:v>
                </c:pt>
                <c:pt idx="3426">
                  <c:v>3.0895622671583682</c:v>
                </c:pt>
                <c:pt idx="3427">
                  <c:v>3.0895622671583682</c:v>
                </c:pt>
                <c:pt idx="3428">
                  <c:v>3.0895622671583682</c:v>
                </c:pt>
                <c:pt idx="3429">
                  <c:v>3.0895622671583682</c:v>
                </c:pt>
                <c:pt idx="3430">
                  <c:v>3.0895622671583682</c:v>
                </c:pt>
                <c:pt idx="3431">
                  <c:v>3.0895622671583682</c:v>
                </c:pt>
                <c:pt idx="3432">
                  <c:v>3.0895622671583682</c:v>
                </c:pt>
                <c:pt idx="3433">
                  <c:v>3.0895622671583682</c:v>
                </c:pt>
                <c:pt idx="3434">
                  <c:v>3.0895622671583682</c:v>
                </c:pt>
                <c:pt idx="3435">
                  <c:v>3.0895622671583682</c:v>
                </c:pt>
                <c:pt idx="3436">
                  <c:v>3.0895622671583682</c:v>
                </c:pt>
                <c:pt idx="3437">
                  <c:v>3.0895622671583682</c:v>
                </c:pt>
                <c:pt idx="3438">
                  <c:v>3.0895622671583682</c:v>
                </c:pt>
                <c:pt idx="3439">
                  <c:v>3.0895622671583682</c:v>
                </c:pt>
                <c:pt idx="3440">
                  <c:v>3.0895622671583682</c:v>
                </c:pt>
                <c:pt idx="3441">
                  <c:v>3.0895622671583682</c:v>
                </c:pt>
                <c:pt idx="3442">
                  <c:v>3.0895622671583682</c:v>
                </c:pt>
                <c:pt idx="3443">
                  <c:v>3.0895622671583682</c:v>
                </c:pt>
                <c:pt idx="3444">
                  <c:v>3.0895622671583682</c:v>
                </c:pt>
                <c:pt idx="3445">
                  <c:v>3.0895622671583682</c:v>
                </c:pt>
                <c:pt idx="3446">
                  <c:v>3.0895622671583682</c:v>
                </c:pt>
                <c:pt idx="3447">
                  <c:v>3.0895622671583682</c:v>
                </c:pt>
                <c:pt idx="3448">
                  <c:v>3.0895622671583682</c:v>
                </c:pt>
                <c:pt idx="3449">
                  <c:v>3.0895622671583682</c:v>
                </c:pt>
                <c:pt idx="3450">
                  <c:v>3.0895622671583682</c:v>
                </c:pt>
                <c:pt idx="3451">
                  <c:v>3.0895622671583682</c:v>
                </c:pt>
                <c:pt idx="3452">
                  <c:v>3.0895622671583682</c:v>
                </c:pt>
                <c:pt idx="3453">
                  <c:v>3.0895622671583682</c:v>
                </c:pt>
                <c:pt idx="3454">
                  <c:v>3.0895622671583682</c:v>
                </c:pt>
                <c:pt idx="3455">
                  <c:v>3.0895622671583682</c:v>
                </c:pt>
                <c:pt idx="3456">
                  <c:v>3.0895622671583682</c:v>
                </c:pt>
                <c:pt idx="3457">
                  <c:v>3.0895622671583682</c:v>
                </c:pt>
                <c:pt idx="3458">
                  <c:v>3.0895622671583682</c:v>
                </c:pt>
                <c:pt idx="3459">
                  <c:v>3.0895622671583682</c:v>
                </c:pt>
                <c:pt idx="3460">
                  <c:v>3.0895622671583682</c:v>
                </c:pt>
                <c:pt idx="3461">
                  <c:v>3.0895622671583682</c:v>
                </c:pt>
                <c:pt idx="3462">
                  <c:v>3.0895622671583682</c:v>
                </c:pt>
                <c:pt idx="3463">
                  <c:v>3.0895622671583682</c:v>
                </c:pt>
                <c:pt idx="3464">
                  <c:v>3.0895622671583682</c:v>
                </c:pt>
                <c:pt idx="3465">
                  <c:v>3.0895622671583682</c:v>
                </c:pt>
                <c:pt idx="3466">
                  <c:v>3.0895622671583682</c:v>
                </c:pt>
                <c:pt idx="3467">
                  <c:v>3.0895622671583682</c:v>
                </c:pt>
                <c:pt idx="3468">
                  <c:v>3.0895622671583682</c:v>
                </c:pt>
                <c:pt idx="3469">
                  <c:v>3.0895622671583682</c:v>
                </c:pt>
                <c:pt idx="3470">
                  <c:v>3.0895622671583682</c:v>
                </c:pt>
                <c:pt idx="3471">
                  <c:v>3.0895622671583682</c:v>
                </c:pt>
                <c:pt idx="3472">
                  <c:v>3.0895622671583682</c:v>
                </c:pt>
                <c:pt idx="3473">
                  <c:v>3.0895622671583682</c:v>
                </c:pt>
                <c:pt idx="3474">
                  <c:v>3.0895622671583682</c:v>
                </c:pt>
                <c:pt idx="3475">
                  <c:v>3.0895622671583682</c:v>
                </c:pt>
                <c:pt idx="3476">
                  <c:v>3.0895622671583682</c:v>
                </c:pt>
                <c:pt idx="3477">
                  <c:v>3.0895622671583682</c:v>
                </c:pt>
                <c:pt idx="3478">
                  <c:v>3.0895622671583682</c:v>
                </c:pt>
                <c:pt idx="3479">
                  <c:v>3.0895622671583682</c:v>
                </c:pt>
                <c:pt idx="3480">
                  <c:v>3.0895622671583682</c:v>
                </c:pt>
                <c:pt idx="3481">
                  <c:v>3.0895622671583682</c:v>
                </c:pt>
                <c:pt idx="3482">
                  <c:v>3.0895622671583682</c:v>
                </c:pt>
                <c:pt idx="3483">
                  <c:v>3.0895622671583682</c:v>
                </c:pt>
                <c:pt idx="3484">
                  <c:v>3.0895622671583682</c:v>
                </c:pt>
                <c:pt idx="3485">
                  <c:v>3.0895622671583682</c:v>
                </c:pt>
                <c:pt idx="3486">
                  <c:v>3.0895622671583682</c:v>
                </c:pt>
                <c:pt idx="3487">
                  <c:v>3.0895622671583682</c:v>
                </c:pt>
                <c:pt idx="3488">
                  <c:v>3.0895622671583682</c:v>
                </c:pt>
                <c:pt idx="3489">
                  <c:v>3.0895622671583682</c:v>
                </c:pt>
                <c:pt idx="3490">
                  <c:v>3.0895622671583682</c:v>
                </c:pt>
                <c:pt idx="3491">
                  <c:v>3.0895622671583682</c:v>
                </c:pt>
                <c:pt idx="3492">
                  <c:v>3.0895622671583682</c:v>
                </c:pt>
                <c:pt idx="3493">
                  <c:v>3.0895622671583682</c:v>
                </c:pt>
                <c:pt idx="3494">
                  <c:v>3.0895622671583682</c:v>
                </c:pt>
                <c:pt idx="3495">
                  <c:v>3.0895622671583682</c:v>
                </c:pt>
                <c:pt idx="3496">
                  <c:v>3.0895622671583682</c:v>
                </c:pt>
                <c:pt idx="3497">
                  <c:v>3.0895622671583682</c:v>
                </c:pt>
                <c:pt idx="3498">
                  <c:v>3.0895622671583682</c:v>
                </c:pt>
                <c:pt idx="3499">
                  <c:v>3.0895622671583682</c:v>
                </c:pt>
                <c:pt idx="3500">
                  <c:v>3.0895622671583682</c:v>
                </c:pt>
                <c:pt idx="3501">
                  <c:v>3.0895622671583682</c:v>
                </c:pt>
                <c:pt idx="3502">
                  <c:v>3.0895622671583682</c:v>
                </c:pt>
                <c:pt idx="3503">
                  <c:v>3.0895622671583682</c:v>
                </c:pt>
                <c:pt idx="3504">
                  <c:v>3.0895622671583682</c:v>
                </c:pt>
                <c:pt idx="3505">
                  <c:v>3.0895622671583682</c:v>
                </c:pt>
                <c:pt idx="3506">
                  <c:v>3.0895622671583682</c:v>
                </c:pt>
                <c:pt idx="3507">
                  <c:v>3.0895622671583682</c:v>
                </c:pt>
                <c:pt idx="3508">
                  <c:v>3.0895622671583682</c:v>
                </c:pt>
                <c:pt idx="3509">
                  <c:v>3.0895622671583682</c:v>
                </c:pt>
                <c:pt idx="3510">
                  <c:v>3.0895622671583682</c:v>
                </c:pt>
                <c:pt idx="3511">
                  <c:v>3.0895622671583682</c:v>
                </c:pt>
                <c:pt idx="3512">
                  <c:v>3.0895622671583682</c:v>
                </c:pt>
                <c:pt idx="3513">
                  <c:v>3.0895622671583682</c:v>
                </c:pt>
                <c:pt idx="3514">
                  <c:v>3.0895622671583682</c:v>
                </c:pt>
                <c:pt idx="3515">
                  <c:v>3.0895622671583682</c:v>
                </c:pt>
                <c:pt idx="3516">
                  <c:v>3.0895622671583682</c:v>
                </c:pt>
                <c:pt idx="3517">
                  <c:v>3.0895622671583682</c:v>
                </c:pt>
                <c:pt idx="3518">
                  <c:v>3.0895622671583682</c:v>
                </c:pt>
                <c:pt idx="3519">
                  <c:v>3.0895622671583682</c:v>
                </c:pt>
                <c:pt idx="3520">
                  <c:v>3.0895622671583682</c:v>
                </c:pt>
                <c:pt idx="3521">
                  <c:v>3.0895622671583682</c:v>
                </c:pt>
                <c:pt idx="3522">
                  <c:v>3.0895622671583682</c:v>
                </c:pt>
                <c:pt idx="3523">
                  <c:v>3.0895622671583682</c:v>
                </c:pt>
                <c:pt idx="3524">
                  <c:v>3.0895622671583682</c:v>
                </c:pt>
                <c:pt idx="3525">
                  <c:v>3.0895622671583682</c:v>
                </c:pt>
                <c:pt idx="3526">
                  <c:v>3.0895622671583682</c:v>
                </c:pt>
                <c:pt idx="3527">
                  <c:v>3.0895622671583682</c:v>
                </c:pt>
                <c:pt idx="3528">
                  <c:v>3.0895622671583682</c:v>
                </c:pt>
                <c:pt idx="3529">
                  <c:v>3.0895622671583682</c:v>
                </c:pt>
                <c:pt idx="3530">
                  <c:v>3.0895622671583682</c:v>
                </c:pt>
                <c:pt idx="3531">
                  <c:v>3.0895622671583682</c:v>
                </c:pt>
                <c:pt idx="3532">
                  <c:v>3.0895622671583682</c:v>
                </c:pt>
                <c:pt idx="3533">
                  <c:v>3.0895622671583682</c:v>
                </c:pt>
                <c:pt idx="3534">
                  <c:v>3.0895622671583682</c:v>
                </c:pt>
                <c:pt idx="3535">
                  <c:v>3.0895622671583682</c:v>
                </c:pt>
                <c:pt idx="3536">
                  <c:v>3.0895622671583682</c:v>
                </c:pt>
                <c:pt idx="3537">
                  <c:v>3.0895622671583682</c:v>
                </c:pt>
                <c:pt idx="3538">
                  <c:v>3.0895622671583682</c:v>
                </c:pt>
                <c:pt idx="3539">
                  <c:v>3.0895622671583682</c:v>
                </c:pt>
                <c:pt idx="3540">
                  <c:v>3.0895622671583682</c:v>
                </c:pt>
                <c:pt idx="3541">
                  <c:v>3.0895622671583682</c:v>
                </c:pt>
                <c:pt idx="3542">
                  <c:v>3.0895622671583682</c:v>
                </c:pt>
                <c:pt idx="3543">
                  <c:v>3.0895622671583682</c:v>
                </c:pt>
                <c:pt idx="3544">
                  <c:v>3.0895622671583682</c:v>
                </c:pt>
                <c:pt idx="3545">
                  <c:v>3.0895622671583682</c:v>
                </c:pt>
                <c:pt idx="3546">
                  <c:v>3.0895622671583682</c:v>
                </c:pt>
                <c:pt idx="3547">
                  <c:v>3.0895622671583682</c:v>
                </c:pt>
                <c:pt idx="3548">
                  <c:v>3.0895622671583682</c:v>
                </c:pt>
                <c:pt idx="3549">
                  <c:v>3.0895622671583682</c:v>
                </c:pt>
                <c:pt idx="3550">
                  <c:v>3.0895622671583682</c:v>
                </c:pt>
                <c:pt idx="3551">
                  <c:v>3.0895622671583682</c:v>
                </c:pt>
                <c:pt idx="3552">
                  <c:v>3.0895622671583682</c:v>
                </c:pt>
                <c:pt idx="3553">
                  <c:v>3.0895622671583682</c:v>
                </c:pt>
                <c:pt idx="3554">
                  <c:v>3.0895622671583682</c:v>
                </c:pt>
                <c:pt idx="3555">
                  <c:v>3.0895622671583682</c:v>
                </c:pt>
                <c:pt idx="3556">
                  <c:v>3.0895622671583682</c:v>
                </c:pt>
                <c:pt idx="3557">
                  <c:v>3.0895622671583682</c:v>
                </c:pt>
                <c:pt idx="3558">
                  <c:v>3.0895622671583682</c:v>
                </c:pt>
                <c:pt idx="3559">
                  <c:v>3.0895622671583682</c:v>
                </c:pt>
                <c:pt idx="3560">
                  <c:v>3.0895622671583682</c:v>
                </c:pt>
                <c:pt idx="3561">
                  <c:v>3.0895622671583682</c:v>
                </c:pt>
                <c:pt idx="3562">
                  <c:v>3.0895622671583682</c:v>
                </c:pt>
                <c:pt idx="3563">
                  <c:v>3.0895622671583682</c:v>
                </c:pt>
                <c:pt idx="3564">
                  <c:v>3.0895622671583682</c:v>
                </c:pt>
                <c:pt idx="3565">
                  <c:v>3.0895622671583682</c:v>
                </c:pt>
                <c:pt idx="3566">
                  <c:v>3.0895622671583682</c:v>
                </c:pt>
                <c:pt idx="3567">
                  <c:v>3.0895622671583682</c:v>
                </c:pt>
                <c:pt idx="3568">
                  <c:v>3.0895622671583682</c:v>
                </c:pt>
                <c:pt idx="3569">
                  <c:v>3.0895622671583682</c:v>
                </c:pt>
                <c:pt idx="3570">
                  <c:v>3.0895622671583682</c:v>
                </c:pt>
                <c:pt idx="3571">
                  <c:v>3.0895622671583682</c:v>
                </c:pt>
                <c:pt idx="3572">
                  <c:v>3.0895622671583682</c:v>
                </c:pt>
                <c:pt idx="3573">
                  <c:v>3.0895622671583682</c:v>
                </c:pt>
                <c:pt idx="3574">
                  <c:v>3.0895622671583682</c:v>
                </c:pt>
                <c:pt idx="3575">
                  <c:v>3.0895622671583682</c:v>
                </c:pt>
                <c:pt idx="3576">
                  <c:v>3.0895622671583682</c:v>
                </c:pt>
                <c:pt idx="3577">
                  <c:v>3.0895622671583682</c:v>
                </c:pt>
                <c:pt idx="3578">
                  <c:v>3.0895622671583682</c:v>
                </c:pt>
                <c:pt idx="3579">
                  <c:v>3.0895622671583682</c:v>
                </c:pt>
                <c:pt idx="3580">
                  <c:v>3.0895622671583682</c:v>
                </c:pt>
                <c:pt idx="3581">
                  <c:v>3.0895622671583682</c:v>
                </c:pt>
                <c:pt idx="3582">
                  <c:v>3.0895622671583682</c:v>
                </c:pt>
                <c:pt idx="3583">
                  <c:v>3.0895622671583682</c:v>
                </c:pt>
                <c:pt idx="3584">
                  <c:v>3.0895622671583682</c:v>
                </c:pt>
                <c:pt idx="3585">
                  <c:v>3.0895622671583682</c:v>
                </c:pt>
                <c:pt idx="3586">
                  <c:v>3.0895622671583682</c:v>
                </c:pt>
                <c:pt idx="3587">
                  <c:v>3.0895622671583682</c:v>
                </c:pt>
                <c:pt idx="3588">
                  <c:v>3.0895622671583682</c:v>
                </c:pt>
                <c:pt idx="3589">
                  <c:v>3.0895622671583682</c:v>
                </c:pt>
                <c:pt idx="3590">
                  <c:v>3.0895622671583682</c:v>
                </c:pt>
                <c:pt idx="3591">
                  <c:v>3.0895622671583682</c:v>
                </c:pt>
                <c:pt idx="3592">
                  <c:v>3.0895622671583682</c:v>
                </c:pt>
                <c:pt idx="3593">
                  <c:v>3.0895622671583682</c:v>
                </c:pt>
                <c:pt idx="3594">
                  <c:v>3.0895622671583682</c:v>
                </c:pt>
                <c:pt idx="3595">
                  <c:v>3.0895622671583682</c:v>
                </c:pt>
                <c:pt idx="3596">
                  <c:v>3.0895622671583682</c:v>
                </c:pt>
                <c:pt idx="3597">
                  <c:v>3.0895622671583682</c:v>
                </c:pt>
                <c:pt idx="3598">
                  <c:v>3.0895622671583682</c:v>
                </c:pt>
                <c:pt idx="3599">
                  <c:v>3.0895622671583682</c:v>
                </c:pt>
                <c:pt idx="3600">
                  <c:v>3.0895622671583682</c:v>
                </c:pt>
                <c:pt idx="3601">
                  <c:v>3.0895622671583682</c:v>
                </c:pt>
                <c:pt idx="3602">
                  <c:v>3.0895622671583682</c:v>
                </c:pt>
                <c:pt idx="3603">
                  <c:v>3.0895622671583682</c:v>
                </c:pt>
                <c:pt idx="3604">
                  <c:v>3.0895622671583682</c:v>
                </c:pt>
                <c:pt idx="3605">
                  <c:v>3.0895622671583682</c:v>
                </c:pt>
                <c:pt idx="3606">
                  <c:v>3.0895622671583682</c:v>
                </c:pt>
                <c:pt idx="3607">
                  <c:v>3.0895622671583682</c:v>
                </c:pt>
                <c:pt idx="3608">
                  <c:v>3.0895622671583682</c:v>
                </c:pt>
                <c:pt idx="3609">
                  <c:v>3.0895622671583682</c:v>
                </c:pt>
                <c:pt idx="3610">
                  <c:v>3.0895622671583682</c:v>
                </c:pt>
                <c:pt idx="3611">
                  <c:v>3.0895622671583682</c:v>
                </c:pt>
                <c:pt idx="3612">
                  <c:v>3.0895622671583682</c:v>
                </c:pt>
                <c:pt idx="3613">
                  <c:v>3.0895622671583682</c:v>
                </c:pt>
                <c:pt idx="3614">
                  <c:v>3.0895622671583682</c:v>
                </c:pt>
                <c:pt idx="3615">
                  <c:v>3.0895622671583682</c:v>
                </c:pt>
                <c:pt idx="3616">
                  <c:v>3.0895622671583682</c:v>
                </c:pt>
                <c:pt idx="3617">
                  <c:v>3.0895622671583682</c:v>
                </c:pt>
                <c:pt idx="3618">
                  <c:v>3.0895622671583682</c:v>
                </c:pt>
                <c:pt idx="3619">
                  <c:v>3.0895622671583682</c:v>
                </c:pt>
                <c:pt idx="3620">
                  <c:v>3.0895622671583682</c:v>
                </c:pt>
                <c:pt idx="3621">
                  <c:v>3.0895622671583682</c:v>
                </c:pt>
                <c:pt idx="3622">
                  <c:v>3.0895622671583682</c:v>
                </c:pt>
                <c:pt idx="3623">
                  <c:v>3.0895622671583682</c:v>
                </c:pt>
                <c:pt idx="3624">
                  <c:v>3.0895622671583682</c:v>
                </c:pt>
                <c:pt idx="3625">
                  <c:v>3.0895622671583682</c:v>
                </c:pt>
                <c:pt idx="3626">
                  <c:v>3.0895622671583682</c:v>
                </c:pt>
                <c:pt idx="3627">
                  <c:v>3.0895622671583682</c:v>
                </c:pt>
                <c:pt idx="3628">
                  <c:v>3.0895622671583682</c:v>
                </c:pt>
                <c:pt idx="3629">
                  <c:v>3.0895622671583682</c:v>
                </c:pt>
                <c:pt idx="3630">
                  <c:v>3.0895622671583682</c:v>
                </c:pt>
                <c:pt idx="3631">
                  <c:v>3.0895622671583682</c:v>
                </c:pt>
                <c:pt idx="3632">
                  <c:v>3.0895622671583682</c:v>
                </c:pt>
                <c:pt idx="3633">
                  <c:v>3.0895622671583682</c:v>
                </c:pt>
                <c:pt idx="3634">
                  <c:v>3.0895622671583682</c:v>
                </c:pt>
                <c:pt idx="3635">
                  <c:v>3.0895622671583682</c:v>
                </c:pt>
                <c:pt idx="3636">
                  <c:v>3.0895622671583682</c:v>
                </c:pt>
                <c:pt idx="3637">
                  <c:v>3.0895622671583682</c:v>
                </c:pt>
                <c:pt idx="3638">
                  <c:v>3.0895622671583682</c:v>
                </c:pt>
                <c:pt idx="3639">
                  <c:v>3.0895622671583682</c:v>
                </c:pt>
                <c:pt idx="3640">
                  <c:v>3.0895622671583682</c:v>
                </c:pt>
                <c:pt idx="3641">
                  <c:v>3.0895622671583682</c:v>
                </c:pt>
                <c:pt idx="3642">
                  <c:v>3.0895622671583682</c:v>
                </c:pt>
                <c:pt idx="3643">
                  <c:v>3.0895622671583682</c:v>
                </c:pt>
                <c:pt idx="3644">
                  <c:v>3.0895622671583682</c:v>
                </c:pt>
                <c:pt idx="3645">
                  <c:v>3.0895622671583682</c:v>
                </c:pt>
                <c:pt idx="3646">
                  <c:v>3.0895622671583682</c:v>
                </c:pt>
                <c:pt idx="3647">
                  <c:v>3.0895622671583682</c:v>
                </c:pt>
                <c:pt idx="3648">
                  <c:v>3.0895622671583682</c:v>
                </c:pt>
                <c:pt idx="3649">
                  <c:v>3.0895622671583682</c:v>
                </c:pt>
                <c:pt idx="3650">
                  <c:v>3.0895622671583682</c:v>
                </c:pt>
                <c:pt idx="3651">
                  <c:v>3.0895622671583682</c:v>
                </c:pt>
                <c:pt idx="3652">
                  <c:v>3.0895622671583682</c:v>
                </c:pt>
                <c:pt idx="3653">
                  <c:v>3.0895622671583682</c:v>
                </c:pt>
                <c:pt idx="3654">
                  <c:v>3.0895622671583682</c:v>
                </c:pt>
                <c:pt idx="3655">
                  <c:v>3.0895622671583682</c:v>
                </c:pt>
                <c:pt idx="3656">
                  <c:v>3.0895622671583682</c:v>
                </c:pt>
                <c:pt idx="3657">
                  <c:v>3.0895622671583682</c:v>
                </c:pt>
                <c:pt idx="3658">
                  <c:v>3.0895622671583682</c:v>
                </c:pt>
                <c:pt idx="3659">
                  <c:v>3.0895622671583682</c:v>
                </c:pt>
                <c:pt idx="3660">
                  <c:v>3.0895622671583682</c:v>
                </c:pt>
                <c:pt idx="3661">
                  <c:v>3.0895622671583682</c:v>
                </c:pt>
                <c:pt idx="3662">
                  <c:v>3.0895622671583682</c:v>
                </c:pt>
                <c:pt idx="3663">
                  <c:v>3.0895622671583682</c:v>
                </c:pt>
                <c:pt idx="3664">
                  <c:v>3.0895622671583682</c:v>
                </c:pt>
                <c:pt idx="3665">
                  <c:v>3.0895622671583682</c:v>
                </c:pt>
                <c:pt idx="3666">
                  <c:v>3.0895622671583682</c:v>
                </c:pt>
                <c:pt idx="3667">
                  <c:v>3.0895622671583682</c:v>
                </c:pt>
                <c:pt idx="3668">
                  <c:v>3.0895622671583682</c:v>
                </c:pt>
                <c:pt idx="3669">
                  <c:v>3.0895622671583682</c:v>
                </c:pt>
                <c:pt idx="3670">
                  <c:v>3.0895622671583682</c:v>
                </c:pt>
                <c:pt idx="3671">
                  <c:v>3.0895622671583682</c:v>
                </c:pt>
                <c:pt idx="3672">
                  <c:v>3.0895622671583682</c:v>
                </c:pt>
                <c:pt idx="3673">
                  <c:v>3.0895622671583682</c:v>
                </c:pt>
                <c:pt idx="3674">
                  <c:v>3.0895622671583682</c:v>
                </c:pt>
                <c:pt idx="3675">
                  <c:v>3.0895622671583682</c:v>
                </c:pt>
                <c:pt idx="3676">
                  <c:v>3.0895622671583682</c:v>
                </c:pt>
                <c:pt idx="3677">
                  <c:v>3.0895622671583682</c:v>
                </c:pt>
                <c:pt idx="3678">
                  <c:v>3.0895622671583682</c:v>
                </c:pt>
                <c:pt idx="3679">
                  <c:v>3.0895622671583682</c:v>
                </c:pt>
                <c:pt idx="3680">
                  <c:v>3.0895622671583682</c:v>
                </c:pt>
                <c:pt idx="3681">
                  <c:v>3.0895622671583682</c:v>
                </c:pt>
                <c:pt idx="3682">
                  <c:v>3.0895622671583682</c:v>
                </c:pt>
                <c:pt idx="3683">
                  <c:v>3.0895622671583682</c:v>
                </c:pt>
                <c:pt idx="3684">
                  <c:v>3.0895622671583682</c:v>
                </c:pt>
                <c:pt idx="3685">
                  <c:v>3.0895622671583682</c:v>
                </c:pt>
                <c:pt idx="3686">
                  <c:v>3.0895622671583682</c:v>
                </c:pt>
                <c:pt idx="3687">
                  <c:v>3.0895622671583682</c:v>
                </c:pt>
                <c:pt idx="3688">
                  <c:v>3.0895622671583682</c:v>
                </c:pt>
                <c:pt idx="3689">
                  <c:v>3.0895622671583682</c:v>
                </c:pt>
                <c:pt idx="3690">
                  <c:v>3.0895622671583682</c:v>
                </c:pt>
                <c:pt idx="3691">
                  <c:v>3.0895622671583682</c:v>
                </c:pt>
                <c:pt idx="3692">
                  <c:v>3.0895622671583682</c:v>
                </c:pt>
                <c:pt idx="3693">
                  <c:v>3.0895622671583682</c:v>
                </c:pt>
                <c:pt idx="3694">
                  <c:v>3.0895622671583682</c:v>
                </c:pt>
                <c:pt idx="3695">
                  <c:v>3.0895622671583682</c:v>
                </c:pt>
                <c:pt idx="3696">
                  <c:v>3.0895622671583682</c:v>
                </c:pt>
                <c:pt idx="3697">
                  <c:v>3.0895622671583682</c:v>
                </c:pt>
                <c:pt idx="3698">
                  <c:v>3.0895622671583682</c:v>
                </c:pt>
                <c:pt idx="3699">
                  <c:v>3.0895622671583682</c:v>
                </c:pt>
                <c:pt idx="3700">
                  <c:v>3.0895622671583682</c:v>
                </c:pt>
                <c:pt idx="3701">
                  <c:v>3.0895622671583682</c:v>
                </c:pt>
                <c:pt idx="3702">
                  <c:v>3.0895622671583682</c:v>
                </c:pt>
                <c:pt idx="3703">
                  <c:v>3.0895622671583682</c:v>
                </c:pt>
                <c:pt idx="3704">
                  <c:v>3.0895622671583682</c:v>
                </c:pt>
                <c:pt idx="3705">
                  <c:v>3.0895622671583682</c:v>
                </c:pt>
                <c:pt idx="3706">
                  <c:v>3.0895622671583682</c:v>
                </c:pt>
                <c:pt idx="3707">
                  <c:v>3.0895622671583682</c:v>
                </c:pt>
                <c:pt idx="3708">
                  <c:v>3.0895622671583682</c:v>
                </c:pt>
                <c:pt idx="3709">
                  <c:v>3.0895622671583682</c:v>
                </c:pt>
                <c:pt idx="3710">
                  <c:v>3.0895622671583682</c:v>
                </c:pt>
                <c:pt idx="3711">
                  <c:v>3.0895622671583682</c:v>
                </c:pt>
                <c:pt idx="3712">
                  <c:v>3.0895622671583682</c:v>
                </c:pt>
                <c:pt idx="3713">
                  <c:v>3.0895622671583682</c:v>
                </c:pt>
                <c:pt idx="3714">
                  <c:v>3.0895622671583682</c:v>
                </c:pt>
                <c:pt idx="3715">
                  <c:v>3.0895622671583682</c:v>
                </c:pt>
                <c:pt idx="3716">
                  <c:v>3.0895622671583682</c:v>
                </c:pt>
                <c:pt idx="3717">
                  <c:v>3.0895622671583682</c:v>
                </c:pt>
                <c:pt idx="3718">
                  <c:v>3.0895622671583682</c:v>
                </c:pt>
                <c:pt idx="3719">
                  <c:v>3.0895622671583682</c:v>
                </c:pt>
                <c:pt idx="3720">
                  <c:v>3.0895622671583682</c:v>
                </c:pt>
                <c:pt idx="3721">
                  <c:v>3.0895622671583682</c:v>
                </c:pt>
                <c:pt idx="3722">
                  <c:v>3.0895622671583682</c:v>
                </c:pt>
                <c:pt idx="3723">
                  <c:v>3.0895622671583682</c:v>
                </c:pt>
                <c:pt idx="3724">
                  <c:v>3.0895622671583682</c:v>
                </c:pt>
                <c:pt idx="3725">
                  <c:v>3.0895622671583682</c:v>
                </c:pt>
                <c:pt idx="3726">
                  <c:v>3.0895622671583682</c:v>
                </c:pt>
                <c:pt idx="3727">
                  <c:v>3.0895622671583682</c:v>
                </c:pt>
                <c:pt idx="3728">
                  <c:v>3.0895622671583682</c:v>
                </c:pt>
                <c:pt idx="3729">
                  <c:v>3.0895622671583682</c:v>
                </c:pt>
                <c:pt idx="3730">
                  <c:v>3.0895622671583682</c:v>
                </c:pt>
                <c:pt idx="3731">
                  <c:v>3.0895622671583682</c:v>
                </c:pt>
                <c:pt idx="3732">
                  <c:v>3.0895622671583682</c:v>
                </c:pt>
                <c:pt idx="3733">
                  <c:v>3.0895622671583682</c:v>
                </c:pt>
                <c:pt idx="3734">
                  <c:v>3.0895622671583682</c:v>
                </c:pt>
                <c:pt idx="3735">
                  <c:v>3.0895622671583682</c:v>
                </c:pt>
                <c:pt idx="3736">
                  <c:v>3.0895622671583682</c:v>
                </c:pt>
                <c:pt idx="3737">
                  <c:v>3.0895622671583682</c:v>
                </c:pt>
                <c:pt idx="3738">
                  <c:v>3.0895622671583682</c:v>
                </c:pt>
                <c:pt idx="3739">
                  <c:v>3.0895622671583682</c:v>
                </c:pt>
                <c:pt idx="3740">
                  <c:v>3.0895622671583682</c:v>
                </c:pt>
                <c:pt idx="3741">
                  <c:v>3.0895622671583682</c:v>
                </c:pt>
                <c:pt idx="3742">
                  <c:v>3.0895622671583682</c:v>
                </c:pt>
                <c:pt idx="3743">
                  <c:v>3.0895622671583682</c:v>
                </c:pt>
                <c:pt idx="3744">
                  <c:v>3.0895622671583682</c:v>
                </c:pt>
                <c:pt idx="3745">
                  <c:v>3.0895622671583682</c:v>
                </c:pt>
                <c:pt idx="3746">
                  <c:v>3.0895622671583682</c:v>
                </c:pt>
                <c:pt idx="3747">
                  <c:v>3.0895622671583682</c:v>
                </c:pt>
                <c:pt idx="3748">
                  <c:v>3.0895622671583682</c:v>
                </c:pt>
                <c:pt idx="3749">
                  <c:v>3.0895622671583682</c:v>
                </c:pt>
                <c:pt idx="3750">
                  <c:v>3.0895622671583682</c:v>
                </c:pt>
                <c:pt idx="3751">
                  <c:v>3.0895622671583682</c:v>
                </c:pt>
                <c:pt idx="3752">
                  <c:v>3.0895622671583682</c:v>
                </c:pt>
                <c:pt idx="3753">
                  <c:v>3.0895622671583682</c:v>
                </c:pt>
                <c:pt idx="3754">
                  <c:v>3.0895622671583682</c:v>
                </c:pt>
                <c:pt idx="3755">
                  <c:v>3.0895622671583682</c:v>
                </c:pt>
                <c:pt idx="3756">
                  <c:v>3.0895622671583682</c:v>
                </c:pt>
                <c:pt idx="3757">
                  <c:v>3.0895622671583682</c:v>
                </c:pt>
                <c:pt idx="3758">
                  <c:v>3.0895622671583682</c:v>
                </c:pt>
                <c:pt idx="3759">
                  <c:v>3.0895622671583682</c:v>
                </c:pt>
                <c:pt idx="3760">
                  <c:v>3.0895622671583682</c:v>
                </c:pt>
                <c:pt idx="3761">
                  <c:v>3.0895622671583682</c:v>
                </c:pt>
                <c:pt idx="3762">
                  <c:v>3.0895622671583682</c:v>
                </c:pt>
                <c:pt idx="3763">
                  <c:v>3.0895622671583682</c:v>
                </c:pt>
                <c:pt idx="3764">
                  <c:v>3.0895622671583682</c:v>
                </c:pt>
                <c:pt idx="3765">
                  <c:v>3.0895622671583682</c:v>
                </c:pt>
                <c:pt idx="3766">
                  <c:v>3.0895622671583682</c:v>
                </c:pt>
                <c:pt idx="3767">
                  <c:v>3.0895622671583682</c:v>
                </c:pt>
                <c:pt idx="3768">
                  <c:v>3.0895622671583682</c:v>
                </c:pt>
                <c:pt idx="3769">
                  <c:v>3.0895622671583682</c:v>
                </c:pt>
                <c:pt idx="3770">
                  <c:v>3.0895622671583682</c:v>
                </c:pt>
                <c:pt idx="3771">
                  <c:v>3.0895622671583682</c:v>
                </c:pt>
                <c:pt idx="3772">
                  <c:v>3.0895622671583682</c:v>
                </c:pt>
                <c:pt idx="3773">
                  <c:v>3.0895622671583682</c:v>
                </c:pt>
                <c:pt idx="3774">
                  <c:v>3.0895622671583682</c:v>
                </c:pt>
                <c:pt idx="3775">
                  <c:v>3.0895622671583682</c:v>
                </c:pt>
                <c:pt idx="3776">
                  <c:v>3.0895622671583682</c:v>
                </c:pt>
                <c:pt idx="3777">
                  <c:v>3.0895622671583682</c:v>
                </c:pt>
                <c:pt idx="3778">
                  <c:v>3.0895622671583682</c:v>
                </c:pt>
                <c:pt idx="3779">
                  <c:v>3.0895622671583682</c:v>
                </c:pt>
                <c:pt idx="3780">
                  <c:v>3.0895622671583682</c:v>
                </c:pt>
                <c:pt idx="3781">
                  <c:v>3.0895622671583682</c:v>
                </c:pt>
                <c:pt idx="3782">
                  <c:v>3.0895622671583682</c:v>
                </c:pt>
                <c:pt idx="3783">
                  <c:v>3.0895622671583682</c:v>
                </c:pt>
                <c:pt idx="3784">
                  <c:v>3.0895622671583682</c:v>
                </c:pt>
                <c:pt idx="3785">
                  <c:v>3.0895622671583682</c:v>
                </c:pt>
                <c:pt idx="3786">
                  <c:v>3.0895622671583682</c:v>
                </c:pt>
                <c:pt idx="3787">
                  <c:v>3.0895622671583682</c:v>
                </c:pt>
                <c:pt idx="3788">
                  <c:v>3.0895622671583682</c:v>
                </c:pt>
                <c:pt idx="3789">
                  <c:v>3.0895622671583682</c:v>
                </c:pt>
                <c:pt idx="3790">
                  <c:v>3.0895622671583682</c:v>
                </c:pt>
                <c:pt idx="3791">
                  <c:v>3.0895622671583682</c:v>
                </c:pt>
                <c:pt idx="3792">
                  <c:v>3.0895622671583682</c:v>
                </c:pt>
                <c:pt idx="3793">
                  <c:v>3.0895622671583682</c:v>
                </c:pt>
                <c:pt idx="3794">
                  <c:v>3.0895622671583682</c:v>
                </c:pt>
                <c:pt idx="3795">
                  <c:v>3.0895622671583682</c:v>
                </c:pt>
                <c:pt idx="3796">
                  <c:v>3.0895622671583682</c:v>
                </c:pt>
                <c:pt idx="3797">
                  <c:v>3.0895622671583682</c:v>
                </c:pt>
                <c:pt idx="3798">
                  <c:v>3.0895622671583682</c:v>
                </c:pt>
                <c:pt idx="3799">
                  <c:v>3.0895622671583682</c:v>
                </c:pt>
                <c:pt idx="3800">
                  <c:v>3.0895622671583682</c:v>
                </c:pt>
                <c:pt idx="3801">
                  <c:v>3.0895622671583682</c:v>
                </c:pt>
                <c:pt idx="3802">
                  <c:v>3.0895622671583682</c:v>
                </c:pt>
                <c:pt idx="3803">
                  <c:v>3.0895622671583682</c:v>
                </c:pt>
                <c:pt idx="3804">
                  <c:v>3.0895622671583682</c:v>
                </c:pt>
                <c:pt idx="3805">
                  <c:v>3.0895622671583682</c:v>
                </c:pt>
                <c:pt idx="3806">
                  <c:v>3.0895622671583682</c:v>
                </c:pt>
                <c:pt idx="3807">
                  <c:v>3.0895622671583682</c:v>
                </c:pt>
                <c:pt idx="3808">
                  <c:v>3.0895622671583682</c:v>
                </c:pt>
                <c:pt idx="3809">
                  <c:v>3.0895622671583682</c:v>
                </c:pt>
                <c:pt idx="3810">
                  <c:v>3.0895622671583682</c:v>
                </c:pt>
                <c:pt idx="3811">
                  <c:v>3.0895622671583682</c:v>
                </c:pt>
                <c:pt idx="3812">
                  <c:v>3.0895622671583682</c:v>
                </c:pt>
                <c:pt idx="3813">
                  <c:v>3.0895622671583682</c:v>
                </c:pt>
                <c:pt idx="3814">
                  <c:v>3.0895622671583682</c:v>
                </c:pt>
                <c:pt idx="3815">
                  <c:v>3.0895622671583682</c:v>
                </c:pt>
                <c:pt idx="3816">
                  <c:v>3.0895622671583682</c:v>
                </c:pt>
                <c:pt idx="3817">
                  <c:v>3.0895622671583682</c:v>
                </c:pt>
                <c:pt idx="3818">
                  <c:v>3.0895622671583682</c:v>
                </c:pt>
                <c:pt idx="3819">
                  <c:v>3.0895622671583682</c:v>
                </c:pt>
                <c:pt idx="3820">
                  <c:v>3.0895622671583682</c:v>
                </c:pt>
                <c:pt idx="3821">
                  <c:v>3.0895622671583682</c:v>
                </c:pt>
                <c:pt idx="3822">
                  <c:v>3.0895622671583682</c:v>
                </c:pt>
                <c:pt idx="3823">
                  <c:v>3.0895622671583682</c:v>
                </c:pt>
                <c:pt idx="3824">
                  <c:v>3.0895622671583682</c:v>
                </c:pt>
                <c:pt idx="3825">
                  <c:v>3.0895622671583682</c:v>
                </c:pt>
                <c:pt idx="3826">
                  <c:v>3.0895622671583682</c:v>
                </c:pt>
                <c:pt idx="3827">
                  <c:v>3.0895622671583682</c:v>
                </c:pt>
                <c:pt idx="3828">
                  <c:v>3.0895622671583682</c:v>
                </c:pt>
                <c:pt idx="3829">
                  <c:v>3.0895622671583682</c:v>
                </c:pt>
                <c:pt idx="3830">
                  <c:v>3.0895622671583682</c:v>
                </c:pt>
                <c:pt idx="3831">
                  <c:v>3.0895622671583682</c:v>
                </c:pt>
                <c:pt idx="3832">
                  <c:v>3.0895622671583682</c:v>
                </c:pt>
                <c:pt idx="3833">
                  <c:v>3.0895622671583682</c:v>
                </c:pt>
                <c:pt idx="3834">
                  <c:v>3.0895622671583682</c:v>
                </c:pt>
                <c:pt idx="3835">
                  <c:v>3.0895622671583682</c:v>
                </c:pt>
                <c:pt idx="3836">
                  <c:v>3.0895622671583682</c:v>
                </c:pt>
                <c:pt idx="3837">
                  <c:v>3.0895622671583682</c:v>
                </c:pt>
                <c:pt idx="3838">
                  <c:v>3.0895622671583682</c:v>
                </c:pt>
                <c:pt idx="3839">
                  <c:v>3.0895622671583682</c:v>
                </c:pt>
                <c:pt idx="3840">
                  <c:v>3.0895622671583682</c:v>
                </c:pt>
                <c:pt idx="3841">
                  <c:v>3.0895622671583682</c:v>
                </c:pt>
                <c:pt idx="3842">
                  <c:v>3.0895622671583682</c:v>
                </c:pt>
                <c:pt idx="3843">
                  <c:v>3.0895622671583682</c:v>
                </c:pt>
                <c:pt idx="3844">
                  <c:v>3.0895622671583682</c:v>
                </c:pt>
                <c:pt idx="3845">
                  <c:v>3.0895622671583682</c:v>
                </c:pt>
                <c:pt idx="3846">
                  <c:v>3.0895622671583682</c:v>
                </c:pt>
                <c:pt idx="3847">
                  <c:v>3.0895622671583682</c:v>
                </c:pt>
                <c:pt idx="3848">
                  <c:v>3.0895622671583682</c:v>
                </c:pt>
                <c:pt idx="3849">
                  <c:v>3.0895622671583682</c:v>
                </c:pt>
                <c:pt idx="3850">
                  <c:v>3.0895622671583682</c:v>
                </c:pt>
                <c:pt idx="3851">
                  <c:v>3.0895622671583682</c:v>
                </c:pt>
                <c:pt idx="3852">
                  <c:v>3.0895622671583682</c:v>
                </c:pt>
                <c:pt idx="3853">
                  <c:v>3.0895622671583682</c:v>
                </c:pt>
                <c:pt idx="3854">
                  <c:v>3.0895622671583682</c:v>
                </c:pt>
                <c:pt idx="3855">
                  <c:v>3.0895622671583682</c:v>
                </c:pt>
                <c:pt idx="3856">
                  <c:v>3.0895622671583682</c:v>
                </c:pt>
                <c:pt idx="3857">
                  <c:v>3.0895622671583682</c:v>
                </c:pt>
                <c:pt idx="3858">
                  <c:v>3.0895622671583682</c:v>
                </c:pt>
                <c:pt idx="3859">
                  <c:v>3.0895622671583682</c:v>
                </c:pt>
                <c:pt idx="3860">
                  <c:v>3.0895622671583682</c:v>
                </c:pt>
                <c:pt idx="3861">
                  <c:v>3.0895622671583682</c:v>
                </c:pt>
                <c:pt idx="3862">
                  <c:v>3.0895622671583682</c:v>
                </c:pt>
                <c:pt idx="3863">
                  <c:v>3.0895622671583682</c:v>
                </c:pt>
                <c:pt idx="3864">
                  <c:v>3.0895622671583682</c:v>
                </c:pt>
                <c:pt idx="3865">
                  <c:v>3.0895622671583682</c:v>
                </c:pt>
                <c:pt idx="3866">
                  <c:v>3.0895622671583682</c:v>
                </c:pt>
                <c:pt idx="3867">
                  <c:v>3.0895622671583682</c:v>
                </c:pt>
                <c:pt idx="3868">
                  <c:v>3.0895622671583682</c:v>
                </c:pt>
                <c:pt idx="3869">
                  <c:v>3.0895622671583682</c:v>
                </c:pt>
                <c:pt idx="3870">
                  <c:v>3.0895622671583682</c:v>
                </c:pt>
                <c:pt idx="3871">
                  <c:v>3.0895622671583682</c:v>
                </c:pt>
                <c:pt idx="3872">
                  <c:v>3.0895622671583682</c:v>
                </c:pt>
                <c:pt idx="3873">
                  <c:v>3.0895622671583682</c:v>
                </c:pt>
                <c:pt idx="3874">
                  <c:v>3.0895622671583682</c:v>
                </c:pt>
                <c:pt idx="3875">
                  <c:v>3.0895622671583682</c:v>
                </c:pt>
                <c:pt idx="3876">
                  <c:v>3.0895622671583682</c:v>
                </c:pt>
                <c:pt idx="3877">
                  <c:v>3.0895622671583682</c:v>
                </c:pt>
                <c:pt idx="3878">
                  <c:v>3.0895622671583682</c:v>
                </c:pt>
                <c:pt idx="3879">
                  <c:v>3.0895622671583682</c:v>
                </c:pt>
                <c:pt idx="3880">
                  <c:v>3.0895622671583682</c:v>
                </c:pt>
                <c:pt idx="3881">
                  <c:v>3.0895622671583682</c:v>
                </c:pt>
                <c:pt idx="3882">
                  <c:v>3.0895622671583682</c:v>
                </c:pt>
                <c:pt idx="3883">
                  <c:v>3.0895622671583682</c:v>
                </c:pt>
                <c:pt idx="3884">
                  <c:v>3.0895622671583682</c:v>
                </c:pt>
                <c:pt idx="3885">
                  <c:v>3.0895622671583682</c:v>
                </c:pt>
                <c:pt idx="3886">
                  <c:v>3.0895622671583682</c:v>
                </c:pt>
                <c:pt idx="3887">
                  <c:v>3.0895622671583682</c:v>
                </c:pt>
                <c:pt idx="3888">
                  <c:v>3.0895622671583682</c:v>
                </c:pt>
                <c:pt idx="3889">
                  <c:v>3.0895622671583682</c:v>
                </c:pt>
                <c:pt idx="3890">
                  <c:v>3.0895622671583682</c:v>
                </c:pt>
                <c:pt idx="3891">
                  <c:v>3.0895622671583682</c:v>
                </c:pt>
                <c:pt idx="3892">
                  <c:v>3.0895622671583682</c:v>
                </c:pt>
                <c:pt idx="3893">
                  <c:v>3.0895622671583682</c:v>
                </c:pt>
                <c:pt idx="3894">
                  <c:v>3.0895622671583682</c:v>
                </c:pt>
                <c:pt idx="3895">
                  <c:v>3.0895622671583682</c:v>
                </c:pt>
                <c:pt idx="3896">
                  <c:v>3.0895622671583682</c:v>
                </c:pt>
                <c:pt idx="3897">
                  <c:v>3.0895622671583682</c:v>
                </c:pt>
                <c:pt idx="3898">
                  <c:v>3.0895622671583682</c:v>
                </c:pt>
                <c:pt idx="3899">
                  <c:v>3.0895622671583682</c:v>
                </c:pt>
                <c:pt idx="3900">
                  <c:v>3.0895622671583682</c:v>
                </c:pt>
                <c:pt idx="3901">
                  <c:v>3.0895622671583682</c:v>
                </c:pt>
                <c:pt idx="3902">
                  <c:v>3.0895622671583682</c:v>
                </c:pt>
                <c:pt idx="3903">
                  <c:v>3.0895622671583682</c:v>
                </c:pt>
                <c:pt idx="3904">
                  <c:v>3.0895622671583682</c:v>
                </c:pt>
                <c:pt idx="3905">
                  <c:v>3.0895622671583682</c:v>
                </c:pt>
                <c:pt idx="3906">
                  <c:v>3.0895622671583682</c:v>
                </c:pt>
                <c:pt idx="3907">
                  <c:v>3.0895622671583682</c:v>
                </c:pt>
                <c:pt idx="3908">
                  <c:v>3.0895622671583682</c:v>
                </c:pt>
                <c:pt idx="3909">
                  <c:v>3.0895622671583682</c:v>
                </c:pt>
                <c:pt idx="3910">
                  <c:v>3.0895622671583682</c:v>
                </c:pt>
                <c:pt idx="3911">
                  <c:v>3.0895622671583682</c:v>
                </c:pt>
                <c:pt idx="3912">
                  <c:v>3.0895622671583682</c:v>
                </c:pt>
                <c:pt idx="3913">
                  <c:v>3.0895622671583682</c:v>
                </c:pt>
                <c:pt idx="3914">
                  <c:v>3.0895622671583682</c:v>
                </c:pt>
                <c:pt idx="3915">
                  <c:v>3.0895622671583682</c:v>
                </c:pt>
                <c:pt idx="3916">
                  <c:v>3.0895622671583682</c:v>
                </c:pt>
                <c:pt idx="3917">
                  <c:v>3.0895622671583682</c:v>
                </c:pt>
                <c:pt idx="3918">
                  <c:v>3.0895622671583682</c:v>
                </c:pt>
                <c:pt idx="3919">
                  <c:v>3.0895622671583682</c:v>
                </c:pt>
                <c:pt idx="3920">
                  <c:v>3.0895622671583682</c:v>
                </c:pt>
                <c:pt idx="3921">
                  <c:v>3.0895622671583682</c:v>
                </c:pt>
                <c:pt idx="3922">
                  <c:v>3.0895622671583682</c:v>
                </c:pt>
                <c:pt idx="3923">
                  <c:v>3.0895622671583682</c:v>
                </c:pt>
                <c:pt idx="3924">
                  <c:v>3.0895622671583682</c:v>
                </c:pt>
                <c:pt idx="3925">
                  <c:v>3.0895622671583682</c:v>
                </c:pt>
                <c:pt idx="3926">
                  <c:v>3.0895622671583682</c:v>
                </c:pt>
                <c:pt idx="3927">
                  <c:v>3.0895622671583682</c:v>
                </c:pt>
                <c:pt idx="3928">
                  <c:v>3.0895622671583682</c:v>
                </c:pt>
                <c:pt idx="3929">
                  <c:v>3.0895622671583682</c:v>
                </c:pt>
                <c:pt idx="3930">
                  <c:v>3.0895622671583682</c:v>
                </c:pt>
                <c:pt idx="3931">
                  <c:v>3.0895622671583682</c:v>
                </c:pt>
                <c:pt idx="3932">
                  <c:v>3.0895622671583682</c:v>
                </c:pt>
                <c:pt idx="3933">
                  <c:v>3.0895622671583682</c:v>
                </c:pt>
                <c:pt idx="3934">
                  <c:v>3.0895622671583682</c:v>
                </c:pt>
                <c:pt idx="3935">
                  <c:v>3.0895622671583682</c:v>
                </c:pt>
                <c:pt idx="3936">
                  <c:v>3.0895622671583682</c:v>
                </c:pt>
                <c:pt idx="3937">
                  <c:v>3.0895622671583682</c:v>
                </c:pt>
                <c:pt idx="3938">
                  <c:v>3.0895622671583682</c:v>
                </c:pt>
                <c:pt idx="3939">
                  <c:v>3.0895622671583682</c:v>
                </c:pt>
                <c:pt idx="3940">
                  <c:v>3.0895622671583682</c:v>
                </c:pt>
                <c:pt idx="3941">
                  <c:v>3.0895622671583682</c:v>
                </c:pt>
                <c:pt idx="3942">
                  <c:v>3.0895622671583682</c:v>
                </c:pt>
                <c:pt idx="3943">
                  <c:v>3.0895622671583682</c:v>
                </c:pt>
                <c:pt idx="3944">
                  <c:v>3.0895622671583682</c:v>
                </c:pt>
                <c:pt idx="3945">
                  <c:v>3.0895622671583682</c:v>
                </c:pt>
                <c:pt idx="3946">
                  <c:v>3.0895622671583682</c:v>
                </c:pt>
                <c:pt idx="3947">
                  <c:v>3.0895622671583682</c:v>
                </c:pt>
                <c:pt idx="3948">
                  <c:v>3.0895622671583682</c:v>
                </c:pt>
                <c:pt idx="3949">
                  <c:v>3.0895622671583682</c:v>
                </c:pt>
                <c:pt idx="3950">
                  <c:v>3.0895622671583682</c:v>
                </c:pt>
                <c:pt idx="3951">
                  <c:v>3.0895622671583682</c:v>
                </c:pt>
                <c:pt idx="3952">
                  <c:v>3.0895622671583682</c:v>
                </c:pt>
                <c:pt idx="3953">
                  <c:v>3.0895622671583682</c:v>
                </c:pt>
                <c:pt idx="3954">
                  <c:v>3.0895622671583682</c:v>
                </c:pt>
                <c:pt idx="3955">
                  <c:v>3.0895622671583682</c:v>
                </c:pt>
                <c:pt idx="3956">
                  <c:v>3.0895622671583682</c:v>
                </c:pt>
                <c:pt idx="3957">
                  <c:v>3.0895622671583682</c:v>
                </c:pt>
                <c:pt idx="3958">
                  <c:v>3.0895622671583682</c:v>
                </c:pt>
                <c:pt idx="3959">
                  <c:v>3.0895622671583682</c:v>
                </c:pt>
                <c:pt idx="3960">
                  <c:v>3.0895622671583682</c:v>
                </c:pt>
                <c:pt idx="3961">
                  <c:v>3.0895622671583682</c:v>
                </c:pt>
                <c:pt idx="3962">
                  <c:v>3.0895622671583682</c:v>
                </c:pt>
                <c:pt idx="3963">
                  <c:v>3.0895622671583682</c:v>
                </c:pt>
                <c:pt idx="3964">
                  <c:v>3.0895622671583682</c:v>
                </c:pt>
                <c:pt idx="3965">
                  <c:v>3.0895622671583682</c:v>
                </c:pt>
                <c:pt idx="3966">
                  <c:v>3.0895622671583682</c:v>
                </c:pt>
                <c:pt idx="3967">
                  <c:v>3.0895622671583682</c:v>
                </c:pt>
                <c:pt idx="3968">
                  <c:v>3.0895622671583682</c:v>
                </c:pt>
                <c:pt idx="3969">
                  <c:v>3.0895622671583682</c:v>
                </c:pt>
                <c:pt idx="3970">
                  <c:v>3.0895622671583682</c:v>
                </c:pt>
                <c:pt idx="3971">
                  <c:v>3.0895622671583682</c:v>
                </c:pt>
                <c:pt idx="3972">
                  <c:v>3.0895622671583682</c:v>
                </c:pt>
                <c:pt idx="3973">
                  <c:v>3.0895622671583682</c:v>
                </c:pt>
                <c:pt idx="3974">
                  <c:v>3.0895622671583682</c:v>
                </c:pt>
                <c:pt idx="3975">
                  <c:v>3.0895622671583682</c:v>
                </c:pt>
                <c:pt idx="3976">
                  <c:v>3.0895622671583682</c:v>
                </c:pt>
                <c:pt idx="3977">
                  <c:v>3.0895622671583682</c:v>
                </c:pt>
                <c:pt idx="3978">
                  <c:v>3.0895622671583682</c:v>
                </c:pt>
                <c:pt idx="3979">
                  <c:v>3.0895622671583682</c:v>
                </c:pt>
                <c:pt idx="3980">
                  <c:v>3.0895622671583682</c:v>
                </c:pt>
                <c:pt idx="3981">
                  <c:v>3.0895622671583682</c:v>
                </c:pt>
                <c:pt idx="3982">
                  <c:v>3.0895622671583682</c:v>
                </c:pt>
                <c:pt idx="3983">
                  <c:v>3.0895622671583682</c:v>
                </c:pt>
                <c:pt idx="3984">
                  <c:v>3.0895622671583682</c:v>
                </c:pt>
                <c:pt idx="3985">
                  <c:v>3.0895622671583682</c:v>
                </c:pt>
                <c:pt idx="3986">
                  <c:v>3.0895622671583682</c:v>
                </c:pt>
                <c:pt idx="3987">
                  <c:v>3.0895622671583682</c:v>
                </c:pt>
                <c:pt idx="3988">
                  <c:v>3.0895622671583682</c:v>
                </c:pt>
                <c:pt idx="3989">
                  <c:v>3.0895622671583682</c:v>
                </c:pt>
                <c:pt idx="3990">
                  <c:v>3.0895622671583682</c:v>
                </c:pt>
                <c:pt idx="3991">
                  <c:v>3.0895622671583682</c:v>
                </c:pt>
                <c:pt idx="3992">
                  <c:v>3.0895622671583682</c:v>
                </c:pt>
                <c:pt idx="3993">
                  <c:v>3.0895622671583682</c:v>
                </c:pt>
                <c:pt idx="3994">
                  <c:v>3.0895622671583682</c:v>
                </c:pt>
                <c:pt idx="3995">
                  <c:v>3.0895622671583682</c:v>
                </c:pt>
                <c:pt idx="3996">
                  <c:v>3.0895622671583682</c:v>
                </c:pt>
                <c:pt idx="3997">
                  <c:v>3.0895622671583682</c:v>
                </c:pt>
                <c:pt idx="3998">
                  <c:v>3.0895622671583682</c:v>
                </c:pt>
                <c:pt idx="3999">
                  <c:v>3.0895622671583682</c:v>
                </c:pt>
                <c:pt idx="4000">
                  <c:v>3.0895622671583682</c:v>
                </c:pt>
                <c:pt idx="4001">
                  <c:v>3.0895622671583682</c:v>
                </c:pt>
                <c:pt idx="4002">
                  <c:v>3.0895622671583682</c:v>
                </c:pt>
                <c:pt idx="4003">
                  <c:v>3.0895622671583682</c:v>
                </c:pt>
                <c:pt idx="4004">
                  <c:v>3.0895622671583682</c:v>
                </c:pt>
                <c:pt idx="4005">
                  <c:v>3.0895622671583682</c:v>
                </c:pt>
                <c:pt idx="4006">
                  <c:v>3.0895622671583682</c:v>
                </c:pt>
                <c:pt idx="4007">
                  <c:v>3.0895622671583682</c:v>
                </c:pt>
                <c:pt idx="4008">
                  <c:v>3.0895622671583682</c:v>
                </c:pt>
                <c:pt idx="4009">
                  <c:v>3.0895622671583682</c:v>
                </c:pt>
                <c:pt idx="4010">
                  <c:v>3.0895622671583682</c:v>
                </c:pt>
                <c:pt idx="4011">
                  <c:v>3.0895622671583682</c:v>
                </c:pt>
                <c:pt idx="4012">
                  <c:v>3.0895622671583682</c:v>
                </c:pt>
                <c:pt idx="4013">
                  <c:v>3.0895622671583682</c:v>
                </c:pt>
                <c:pt idx="4014">
                  <c:v>3.0895622671583682</c:v>
                </c:pt>
                <c:pt idx="4015">
                  <c:v>3.0895622671583682</c:v>
                </c:pt>
                <c:pt idx="4016">
                  <c:v>3.0895622671583682</c:v>
                </c:pt>
                <c:pt idx="4017">
                  <c:v>3.0895622671583682</c:v>
                </c:pt>
                <c:pt idx="4018">
                  <c:v>3.0895622671583682</c:v>
                </c:pt>
                <c:pt idx="4019">
                  <c:v>3.0895622671583682</c:v>
                </c:pt>
                <c:pt idx="4020">
                  <c:v>3.0895622671583682</c:v>
                </c:pt>
                <c:pt idx="4021">
                  <c:v>3.0895622671583682</c:v>
                </c:pt>
                <c:pt idx="4022">
                  <c:v>3.0895622671583682</c:v>
                </c:pt>
                <c:pt idx="4023">
                  <c:v>3.0895622671583682</c:v>
                </c:pt>
                <c:pt idx="4024">
                  <c:v>3.0895622671583682</c:v>
                </c:pt>
                <c:pt idx="4025">
                  <c:v>3.0895622671583682</c:v>
                </c:pt>
                <c:pt idx="4026">
                  <c:v>3.0895622671583682</c:v>
                </c:pt>
                <c:pt idx="4027">
                  <c:v>3.0895622671583682</c:v>
                </c:pt>
                <c:pt idx="4028">
                  <c:v>3.0895622671583682</c:v>
                </c:pt>
                <c:pt idx="4029">
                  <c:v>3.0895622671583682</c:v>
                </c:pt>
                <c:pt idx="4030">
                  <c:v>3.0895622671583682</c:v>
                </c:pt>
                <c:pt idx="4031">
                  <c:v>3.0895622671583682</c:v>
                </c:pt>
                <c:pt idx="4032">
                  <c:v>3.0895622671583682</c:v>
                </c:pt>
                <c:pt idx="4033">
                  <c:v>3.0895622671583682</c:v>
                </c:pt>
                <c:pt idx="4034">
                  <c:v>3.0895622671583682</c:v>
                </c:pt>
                <c:pt idx="4035">
                  <c:v>3.0895622671583682</c:v>
                </c:pt>
                <c:pt idx="4036">
                  <c:v>3.0895622671583682</c:v>
                </c:pt>
                <c:pt idx="4037">
                  <c:v>3.0895622671583682</c:v>
                </c:pt>
                <c:pt idx="4038">
                  <c:v>3.0895622671583682</c:v>
                </c:pt>
                <c:pt idx="4039">
                  <c:v>3.0895622671583682</c:v>
                </c:pt>
                <c:pt idx="4040">
                  <c:v>3.0895622671583682</c:v>
                </c:pt>
                <c:pt idx="4041">
                  <c:v>3.0895622671583682</c:v>
                </c:pt>
                <c:pt idx="4042">
                  <c:v>3.0895622671583682</c:v>
                </c:pt>
                <c:pt idx="4043">
                  <c:v>3.0895622671583682</c:v>
                </c:pt>
                <c:pt idx="4044">
                  <c:v>3.0895622671583682</c:v>
                </c:pt>
                <c:pt idx="4045">
                  <c:v>3.0895622671583682</c:v>
                </c:pt>
                <c:pt idx="4046">
                  <c:v>3.0895622671583682</c:v>
                </c:pt>
                <c:pt idx="4047">
                  <c:v>3.0895622671583682</c:v>
                </c:pt>
                <c:pt idx="4048">
                  <c:v>3.0895622671583682</c:v>
                </c:pt>
                <c:pt idx="4049">
                  <c:v>3.0895622671583682</c:v>
                </c:pt>
                <c:pt idx="4050">
                  <c:v>3.0895622671583682</c:v>
                </c:pt>
                <c:pt idx="4051">
                  <c:v>3.0895622671583682</c:v>
                </c:pt>
                <c:pt idx="4052">
                  <c:v>3.0895622671583682</c:v>
                </c:pt>
                <c:pt idx="4053">
                  <c:v>3.0895622671583682</c:v>
                </c:pt>
                <c:pt idx="4054">
                  <c:v>3.0895622671583682</c:v>
                </c:pt>
                <c:pt idx="4055">
                  <c:v>3.0895622671583682</c:v>
                </c:pt>
                <c:pt idx="4056">
                  <c:v>3.0895622671583682</c:v>
                </c:pt>
                <c:pt idx="4057">
                  <c:v>3.0895622671583682</c:v>
                </c:pt>
                <c:pt idx="4058">
                  <c:v>3.0895622671583682</c:v>
                </c:pt>
                <c:pt idx="4059">
                  <c:v>3.0895622671583682</c:v>
                </c:pt>
                <c:pt idx="4060">
                  <c:v>3.0895622671583682</c:v>
                </c:pt>
                <c:pt idx="4061">
                  <c:v>3.0895622671583682</c:v>
                </c:pt>
                <c:pt idx="4062">
                  <c:v>3.0895622671583682</c:v>
                </c:pt>
                <c:pt idx="4063">
                  <c:v>3.0895622671583682</c:v>
                </c:pt>
                <c:pt idx="4064">
                  <c:v>3.0895622671583682</c:v>
                </c:pt>
                <c:pt idx="4065">
                  <c:v>3.0895622671583682</c:v>
                </c:pt>
                <c:pt idx="4066">
                  <c:v>3.0895622671583682</c:v>
                </c:pt>
                <c:pt idx="4067">
                  <c:v>3.0895622671583682</c:v>
                </c:pt>
                <c:pt idx="4068">
                  <c:v>3.0895622671583682</c:v>
                </c:pt>
                <c:pt idx="4069">
                  <c:v>3.0895622671583682</c:v>
                </c:pt>
                <c:pt idx="4070">
                  <c:v>3.0895622671583682</c:v>
                </c:pt>
                <c:pt idx="4071">
                  <c:v>3.0895622671583682</c:v>
                </c:pt>
                <c:pt idx="4072">
                  <c:v>3.0895622671583682</c:v>
                </c:pt>
                <c:pt idx="4073">
                  <c:v>3.0895622671583682</c:v>
                </c:pt>
                <c:pt idx="4074">
                  <c:v>3.0895622671583682</c:v>
                </c:pt>
                <c:pt idx="4075">
                  <c:v>3.0895622671583682</c:v>
                </c:pt>
                <c:pt idx="4076">
                  <c:v>3.0895622671583682</c:v>
                </c:pt>
                <c:pt idx="4077">
                  <c:v>3.0895622671583682</c:v>
                </c:pt>
                <c:pt idx="4078">
                  <c:v>3.0895622671583682</c:v>
                </c:pt>
                <c:pt idx="4079">
                  <c:v>3.0895622671583682</c:v>
                </c:pt>
                <c:pt idx="4080">
                  <c:v>3.0895622671583682</c:v>
                </c:pt>
                <c:pt idx="4081">
                  <c:v>3.0895622671583682</c:v>
                </c:pt>
                <c:pt idx="4082">
                  <c:v>3.0895622671583682</c:v>
                </c:pt>
                <c:pt idx="4083">
                  <c:v>3.0895622671583682</c:v>
                </c:pt>
                <c:pt idx="4084">
                  <c:v>3.0895622671583682</c:v>
                </c:pt>
                <c:pt idx="4085">
                  <c:v>3.0895622671583682</c:v>
                </c:pt>
                <c:pt idx="4086">
                  <c:v>3.0895622671583682</c:v>
                </c:pt>
                <c:pt idx="4087">
                  <c:v>3.0895622671583682</c:v>
                </c:pt>
                <c:pt idx="4088">
                  <c:v>3.0895622671583682</c:v>
                </c:pt>
                <c:pt idx="4089">
                  <c:v>3.0895622671583682</c:v>
                </c:pt>
                <c:pt idx="4090">
                  <c:v>3.0895622671583682</c:v>
                </c:pt>
                <c:pt idx="4091">
                  <c:v>3.0895622671583682</c:v>
                </c:pt>
                <c:pt idx="4092">
                  <c:v>3.0895622671583682</c:v>
                </c:pt>
                <c:pt idx="4093">
                  <c:v>3.0895622671583682</c:v>
                </c:pt>
                <c:pt idx="4094">
                  <c:v>3.0895622671583682</c:v>
                </c:pt>
                <c:pt idx="4095">
                  <c:v>3.0895622671583682</c:v>
                </c:pt>
                <c:pt idx="4096">
                  <c:v>3.0895622671583682</c:v>
                </c:pt>
                <c:pt idx="4097">
                  <c:v>3.0895622671583682</c:v>
                </c:pt>
                <c:pt idx="4098">
                  <c:v>3.0895622671583682</c:v>
                </c:pt>
                <c:pt idx="4099">
                  <c:v>3.0895622671583682</c:v>
                </c:pt>
                <c:pt idx="4100">
                  <c:v>3.0895622671583682</c:v>
                </c:pt>
                <c:pt idx="4101">
                  <c:v>3.0895622671583682</c:v>
                </c:pt>
                <c:pt idx="4102">
                  <c:v>3.0895622671583682</c:v>
                </c:pt>
                <c:pt idx="4103">
                  <c:v>3.0895622671583682</c:v>
                </c:pt>
                <c:pt idx="4104">
                  <c:v>3.0895622671583682</c:v>
                </c:pt>
                <c:pt idx="4105">
                  <c:v>3.0895622671583682</c:v>
                </c:pt>
                <c:pt idx="4106">
                  <c:v>3.0895622671583682</c:v>
                </c:pt>
                <c:pt idx="4107">
                  <c:v>3.0895622671583682</c:v>
                </c:pt>
                <c:pt idx="4108">
                  <c:v>3.0895622671583682</c:v>
                </c:pt>
                <c:pt idx="4109">
                  <c:v>3.0895622671583682</c:v>
                </c:pt>
                <c:pt idx="4110">
                  <c:v>3.0895622671583682</c:v>
                </c:pt>
                <c:pt idx="4111">
                  <c:v>3.0895622671583682</c:v>
                </c:pt>
                <c:pt idx="4112">
                  <c:v>3.0895622671583682</c:v>
                </c:pt>
                <c:pt idx="4113">
                  <c:v>3.0895622671583682</c:v>
                </c:pt>
                <c:pt idx="4114">
                  <c:v>3.0895622671583682</c:v>
                </c:pt>
                <c:pt idx="4115">
                  <c:v>3.0895622671583682</c:v>
                </c:pt>
                <c:pt idx="4116">
                  <c:v>3.0895622671583682</c:v>
                </c:pt>
                <c:pt idx="4117">
                  <c:v>3.0895622671583682</c:v>
                </c:pt>
                <c:pt idx="4118">
                  <c:v>3.0895622671583682</c:v>
                </c:pt>
                <c:pt idx="4119">
                  <c:v>3.0895622671583682</c:v>
                </c:pt>
                <c:pt idx="4120">
                  <c:v>3.0895622671583682</c:v>
                </c:pt>
                <c:pt idx="4121">
                  <c:v>3.0895622671583682</c:v>
                </c:pt>
                <c:pt idx="4122">
                  <c:v>3.0895622671583682</c:v>
                </c:pt>
                <c:pt idx="4123">
                  <c:v>3.0895622671583682</c:v>
                </c:pt>
                <c:pt idx="4124">
                  <c:v>3.0895622671583682</c:v>
                </c:pt>
                <c:pt idx="4125">
                  <c:v>3.0895622671583682</c:v>
                </c:pt>
                <c:pt idx="4126">
                  <c:v>3.0895622671583682</c:v>
                </c:pt>
                <c:pt idx="4127">
                  <c:v>3.0895622671583682</c:v>
                </c:pt>
                <c:pt idx="4128">
                  <c:v>3.0895622671583682</c:v>
                </c:pt>
                <c:pt idx="4129">
                  <c:v>3.0895622671583682</c:v>
                </c:pt>
                <c:pt idx="4130">
                  <c:v>3.0895622671583682</c:v>
                </c:pt>
                <c:pt idx="4131">
                  <c:v>3.0895622671583682</c:v>
                </c:pt>
                <c:pt idx="4132">
                  <c:v>3.0895622671583682</c:v>
                </c:pt>
                <c:pt idx="4133">
                  <c:v>3.0895622671583682</c:v>
                </c:pt>
                <c:pt idx="4134">
                  <c:v>3.0895622671583682</c:v>
                </c:pt>
                <c:pt idx="4135">
                  <c:v>3.0895622671583682</c:v>
                </c:pt>
                <c:pt idx="4136">
                  <c:v>3.0895622671583682</c:v>
                </c:pt>
                <c:pt idx="4137">
                  <c:v>3.0895622671583682</c:v>
                </c:pt>
                <c:pt idx="4138">
                  <c:v>3.0895622671583682</c:v>
                </c:pt>
                <c:pt idx="4139">
                  <c:v>3.0895622671583682</c:v>
                </c:pt>
                <c:pt idx="4140">
                  <c:v>3.0895622671583682</c:v>
                </c:pt>
                <c:pt idx="4141">
                  <c:v>3.0895622671583682</c:v>
                </c:pt>
                <c:pt idx="4142">
                  <c:v>3.0895622671583682</c:v>
                </c:pt>
                <c:pt idx="4143">
                  <c:v>3.0895622671583682</c:v>
                </c:pt>
                <c:pt idx="4144">
                  <c:v>3.0895622671583682</c:v>
                </c:pt>
                <c:pt idx="4145">
                  <c:v>3.0895622671583682</c:v>
                </c:pt>
                <c:pt idx="4146">
                  <c:v>3.0895622671583682</c:v>
                </c:pt>
                <c:pt idx="4147">
                  <c:v>3.0895622671583682</c:v>
                </c:pt>
                <c:pt idx="4148">
                  <c:v>3.0895622671583682</c:v>
                </c:pt>
                <c:pt idx="4149">
                  <c:v>3.0895622671583682</c:v>
                </c:pt>
                <c:pt idx="4150">
                  <c:v>3.0895622671583682</c:v>
                </c:pt>
                <c:pt idx="4151">
                  <c:v>3.0895622671583682</c:v>
                </c:pt>
                <c:pt idx="4152">
                  <c:v>3.0895622671583682</c:v>
                </c:pt>
                <c:pt idx="4153">
                  <c:v>3.0895622671583682</c:v>
                </c:pt>
                <c:pt idx="4154">
                  <c:v>3.0895622671583682</c:v>
                </c:pt>
                <c:pt idx="4155">
                  <c:v>3.0895622671583682</c:v>
                </c:pt>
                <c:pt idx="4156">
                  <c:v>3.0895622671583682</c:v>
                </c:pt>
                <c:pt idx="4157">
                  <c:v>3.0895622671583682</c:v>
                </c:pt>
                <c:pt idx="4158">
                  <c:v>3.0895622671583682</c:v>
                </c:pt>
                <c:pt idx="4159">
                  <c:v>3.0895622671583682</c:v>
                </c:pt>
                <c:pt idx="4160">
                  <c:v>3.0895622671583682</c:v>
                </c:pt>
                <c:pt idx="4161">
                  <c:v>3.0895622671583682</c:v>
                </c:pt>
                <c:pt idx="4162">
                  <c:v>3.0895622671583682</c:v>
                </c:pt>
                <c:pt idx="4163">
                  <c:v>3.0895622671583682</c:v>
                </c:pt>
                <c:pt idx="4164">
                  <c:v>3.0895622671583682</c:v>
                </c:pt>
                <c:pt idx="4165">
                  <c:v>3.0895622671583682</c:v>
                </c:pt>
                <c:pt idx="4166">
                  <c:v>3.0895622671583682</c:v>
                </c:pt>
                <c:pt idx="4167">
                  <c:v>3.0895622671583682</c:v>
                </c:pt>
                <c:pt idx="4168">
                  <c:v>3.0895622671583682</c:v>
                </c:pt>
                <c:pt idx="4169">
                  <c:v>3.0895622671583682</c:v>
                </c:pt>
                <c:pt idx="4170">
                  <c:v>3.0895622671583682</c:v>
                </c:pt>
                <c:pt idx="4171">
                  <c:v>3.0895622671583682</c:v>
                </c:pt>
                <c:pt idx="4172">
                  <c:v>3.0895622671583682</c:v>
                </c:pt>
                <c:pt idx="4173">
                  <c:v>3.0895622671583682</c:v>
                </c:pt>
                <c:pt idx="4174">
                  <c:v>3.0895622671583682</c:v>
                </c:pt>
                <c:pt idx="4175">
                  <c:v>3.0895622671583682</c:v>
                </c:pt>
                <c:pt idx="4176">
                  <c:v>3.0895622671583682</c:v>
                </c:pt>
                <c:pt idx="4177">
                  <c:v>3.0895622671583682</c:v>
                </c:pt>
                <c:pt idx="4178">
                  <c:v>3.0895622671583682</c:v>
                </c:pt>
                <c:pt idx="4179">
                  <c:v>3.0895622671583682</c:v>
                </c:pt>
                <c:pt idx="4180">
                  <c:v>3.0895622671583682</c:v>
                </c:pt>
                <c:pt idx="4181">
                  <c:v>3.0895622671583682</c:v>
                </c:pt>
                <c:pt idx="4182">
                  <c:v>3.0895622671583682</c:v>
                </c:pt>
                <c:pt idx="4183">
                  <c:v>3.0895622671583682</c:v>
                </c:pt>
                <c:pt idx="4184">
                  <c:v>3.0895622671583682</c:v>
                </c:pt>
                <c:pt idx="4185">
                  <c:v>3.0895622671583682</c:v>
                </c:pt>
                <c:pt idx="4186">
                  <c:v>3.0895622671583682</c:v>
                </c:pt>
                <c:pt idx="4187">
                  <c:v>3.0895622671583682</c:v>
                </c:pt>
                <c:pt idx="4188">
                  <c:v>3.0895622671583682</c:v>
                </c:pt>
                <c:pt idx="4189">
                  <c:v>3.0895622671583682</c:v>
                </c:pt>
                <c:pt idx="4190">
                  <c:v>3.0895622671583682</c:v>
                </c:pt>
                <c:pt idx="4191">
                  <c:v>3.0895622671583682</c:v>
                </c:pt>
                <c:pt idx="4192">
                  <c:v>3.0895622671583682</c:v>
                </c:pt>
                <c:pt idx="4193">
                  <c:v>3.0895622671583682</c:v>
                </c:pt>
                <c:pt idx="4194">
                  <c:v>3.0895622671583682</c:v>
                </c:pt>
                <c:pt idx="4195">
                  <c:v>3.0895622671583682</c:v>
                </c:pt>
                <c:pt idx="4196">
                  <c:v>3.0895622671583682</c:v>
                </c:pt>
                <c:pt idx="4197">
                  <c:v>3.0895622671583682</c:v>
                </c:pt>
                <c:pt idx="4198">
                  <c:v>3.0895622671583682</c:v>
                </c:pt>
                <c:pt idx="4199">
                  <c:v>3.0895622671583682</c:v>
                </c:pt>
                <c:pt idx="4200">
                  <c:v>3.0895622671583682</c:v>
                </c:pt>
                <c:pt idx="4201">
                  <c:v>3.0895622671583682</c:v>
                </c:pt>
                <c:pt idx="4202">
                  <c:v>3.0895622671583682</c:v>
                </c:pt>
                <c:pt idx="4203">
                  <c:v>3.0895622671583682</c:v>
                </c:pt>
                <c:pt idx="4204">
                  <c:v>3.0895622671583682</c:v>
                </c:pt>
                <c:pt idx="4205">
                  <c:v>3.0895622671583682</c:v>
                </c:pt>
                <c:pt idx="4206">
                  <c:v>3.0895622671583682</c:v>
                </c:pt>
                <c:pt idx="4207">
                  <c:v>3.0895622671583682</c:v>
                </c:pt>
                <c:pt idx="4208">
                  <c:v>3.0895622671583682</c:v>
                </c:pt>
                <c:pt idx="4209">
                  <c:v>3.0895622671583682</c:v>
                </c:pt>
                <c:pt idx="4210">
                  <c:v>3.0895622671583682</c:v>
                </c:pt>
                <c:pt idx="4211">
                  <c:v>3.0895622671583682</c:v>
                </c:pt>
                <c:pt idx="4212">
                  <c:v>3.0895622671583682</c:v>
                </c:pt>
                <c:pt idx="4213">
                  <c:v>3.0895622671583682</c:v>
                </c:pt>
                <c:pt idx="4214">
                  <c:v>3.0895622671583682</c:v>
                </c:pt>
                <c:pt idx="4215">
                  <c:v>3.0895622671583682</c:v>
                </c:pt>
                <c:pt idx="4216">
                  <c:v>3.0895622671583682</c:v>
                </c:pt>
                <c:pt idx="4217">
                  <c:v>3.0895622671583682</c:v>
                </c:pt>
                <c:pt idx="4218">
                  <c:v>3.0895622671583682</c:v>
                </c:pt>
                <c:pt idx="4219">
                  <c:v>3.0895622671583682</c:v>
                </c:pt>
                <c:pt idx="4220">
                  <c:v>3.0895622671583682</c:v>
                </c:pt>
                <c:pt idx="4221">
                  <c:v>3.0895622671583682</c:v>
                </c:pt>
                <c:pt idx="4222">
                  <c:v>3.0895622671583682</c:v>
                </c:pt>
                <c:pt idx="4223">
                  <c:v>3.0895622671583682</c:v>
                </c:pt>
                <c:pt idx="4224">
                  <c:v>3.0895622671583682</c:v>
                </c:pt>
                <c:pt idx="4225">
                  <c:v>3.0895622671583682</c:v>
                </c:pt>
                <c:pt idx="4226">
                  <c:v>3.0895622671583682</c:v>
                </c:pt>
                <c:pt idx="4227">
                  <c:v>3.0895622671583682</c:v>
                </c:pt>
                <c:pt idx="4228">
                  <c:v>3.0895622671583682</c:v>
                </c:pt>
                <c:pt idx="4229">
                  <c:v>3.0895622671583682</c:v>
                </c:pt>
                <c:pt idx="4230">
                  <c:v>3.0895622671583682</c:v>
                </c:pt>
                <c:pt idx="4231">
                  <c:v>3.0895622671583682</c:v>
                </c:pt>
                <c:pt idx="4232">
                  <c:v>3.0895622671583682</c:v>
                </c:pt>
                <c:pt idx="4233">
                  <c:v>3.0895622671583682</c:v>
                </c:pt>
                <c:pt idx="4234">
                  <c:v>3.0895622671583682</c:v>
                </c:pt>
                <c:pt idx="4235">
                  <c:v>3.0895622671583682</c:v>
                </c:pt>
                <c:pt idx="4236">
                  <c:v>3.0895622671583682</c:v>
                </c:pt>
                <c:pt idx="4237">
                  <c:v>3.0895622671583682</c:v>
                </c:pt>
                <c:pt idx="4238">
                  <c:v>3.0895622671583682</c:v>
                </c:pt>
                <c:pt idx="4239">
                  <c:v>3.0895622671583682</c:v>
                </c:pt>
                <c:pt idx="4240">
                  <c:v>3.0895622671583682</c:v>
                </c:pt>
                <c:pt idx="4241">
                  <c:v>3.0895622671583682</c:v>
                </c:pt>
                <c:pt idx="4242">
                  <c:v>3.0895622671583682</c:v>
                </c:pt>
                <c:pt idx="4243">
                  <c:v>3.0895622671583682</c:v>
                </c:pt>
                <c:pt idx="4244">
                  <c:v>3.0895622671583682</c:v>
                </c:pt>
                <c:pt idx="4245">
                  <c:v>3.0895622671583682</c:v>
                </c:pt>
                <c:pt idx="4246">
                  <c:v>3.0895622671583682</c:v>
                </c:pt>
                <c:pt idx="4247">
                  <c:v>3.0895622671583682</c:v>
                </c:pt>
                <c:pt idx="4248">
                  <c:v>3.0895622671583682</c:v>
                </c:pt>
                <c:pt idx="4249">
                  <c:v>3.0895622671583682</c:v>
                </c:pt>
                <c:pt idx="4250">
                  <c:v>3.0895622671583682</c:v>
                </c:pt>
                <c:pt idx="4251">
                  <c:v>3.0895622671583682</c:v>
                </c:pt>
                <c:pt idx="4252">
                  <c:v>3.0895622671583682</c:v>
                </c:pt>
                <c:pt idx="4253">
                  <c:v>3.0895622671583682</c:v>
                </c:pt>
                <c:pt idx="4254">
                  <c:v>3.0895622671583682</c:v>
                </c:pt>
                <c:pt idx="4255">
                  <c:v>3.0895622671583682</c:v>
                </c:pt>
                <c:pt idx="4256">
                  <c:v>3.0895622671583682</c:v>
                </c:pt>
                <c:pt idx="4257">
                  <c:v>3.0895622671583682</c:v>
                </c:pt>
                <c:pt idx="4258">
                  <c:v>3.0895622671583682</c:v>
                </c:pt>
                <c:pt idx="4259">
                  <c:v>3.0895622671583682</c:v>
                </c:pt>
                <c:pt idx="4260">
                  <c:v>3.0895622671583682</c:v>
                </c:pt>
                <c:pt idx="4261">
                  <c:v>3.0895622671583682</c:v>
                </c:pt>
                <c:pt idx="4262">
                  <c:v>3.0895622671583682</c:v>
                </c:pt>
                <c:pt idx="4263">
                  <c:v>3.0895622671583682</c:v>
                </c:pt>
                <c:pt idx="4264">
                  <c:v>3.0895622671583682</c:v>
                </c:pt>
                <c:pt idx="4265">
                  <c:v>3.0895622671583682</c:v>
                </c:pt>
                <c:pt idx="4266">
                  <c:v>3.0895622671583682</c:v>
                </c:pt>
                <c:pt idx="4267">
                  <c:v>3.0895622671583682</c:v>
                </c:pt>
                <c:pt idx="4268">
                  <c:v>3.0895622671583682</c:v>
                </c:pt>
                <c:pt idx="4269">
                  <c:v>3.0895622671583682</c:v>
                </c:pt>
                <c:pt idx="4270">
                  <c:v>3.0895622671583682</c:v>
                </c:pt>
                <c:pt idx="4271">
                  <c:v>3.0895622671583682</c:v>
                </c:pt>
                <c:pt idx="4272">
                  <c:v>3.0895622671583682</c:v>
                </c:pt>
                <c:pt idx="4273">
                  <c:v>3.0895622671583682</c:v>
                </c:pt>
                <c:pt idx="4274">
                  <c:v>3.0895622671583682</c:v>
                </c:pt>
                <c:pt idx="4275">
                  <c:v>3.0895622671583682</c:v>
                </c:pt>
                <c:pt idx="4276">
                  <c:v>3.0895622671583682</c:v>
                </c:pt>
                <c:pt idx="4277">
                  <c:v>3.0895622671583682</c:v>
                </c:pt>
                <c:pt idx="4278">
                  <c:v>3.0895622671583682</c:v>
                </c:pt>
                <c:pt idx="4279">
                  <c:v>3.0895622671583682</c:v>
                </c:pt>
                <c:pt idx="4280">
                  <c:v>3.0895622671583682</c:v>
                </c:pt>
                <c:pt idx="4281">
                  <c:v>3.0895622671583682</c:v>
                </c:pt>
                <c:pt idx="4282">
                  <c:v>3.0895622671583682</c:v>
                </c:pt>
                <c:pt idx="4283">
                  <c:v>3.0895622671583682</c:v>
                </c:pt>
                <c:pt idx="4284">
                  <c:v>3.0895622671583682</c:v>
                </c:pt>
                <c:pt idx="4285">
                  <c:v>3.0895622671583682</c:v>
                </c:pt>
                <c:pt idx="4286">
                  <c:v>3.0895622671583682</c:v>
                </c:pt>
                <c:pt idx="4287">
                  <c:v>3.0895622671583682</c:v>
                </c:pt>
                <c:pt idx="4288">
                  <c:v>3.0895622671583682</c:v>
                </c:pt>
                <c:pt idx="4289">
                  <c:v>3.0895622671583682</c:v>
                </c:pt>
                <c:pt idx="4290">
                  <c:v>3.0895622671583682</c:v>
                </c:pt>
                <c:pt idx="4291">
                  <c:v>3.0895622671583682</c:v>
                </c:pt>
                <c:pt idx="4292">
                  <c:v>3.0895622671583682</c:v>
                </c:pt>
                <c:pt idx="4293">
                  <c:v>3.0895622671583682</c:v>
                </c:pt>
                <c:pt idx="4294">
                  <c:v>3.0895622671583682</c:v>
                </c:pt>
                <c:pt idx="4295">
                  <c:v>3.0895622671583682</c:v>
                </c:pt>
                <c:pt idx="4296">
                  <c:v>3.0895622671583682</c:v>
                </c:pt>
                <c:pt idx="4297">
                  <c:v>3.0895622671583682</c:v>
                </c:pt>
                <c:pt idx="4298">
                  <c:v>3.0895622671583682</c:v>
                </c:pt>
                <c:pt idx="4299">
                  <c:v>3.0895622671583682</c:v>
                </c:pt>
                <c:pt idx="4300">
                  <c:v>3.0895622671583682</c:v>
                </c:pt>
                <c:pt idx="4301">
                  <c:v>3.0895622671583682</c:v>
                </c:pt>
                <c:pt idx="4302">
                  <c:v>3.0895622671583682</c:v>
                </c:pt>
                <c:pt idx="4303">
                  <c:v>3.0895622671583682</c:v>
                </c:pt>
                <c:pt idx="4304">
                  <c:v>3.0895622671583682</c:v>
                </c:pt>
                <c:pt idx="4305">
                  <c:v>3.0895622671583682</c:v>
                </c:pt>
                <c:pt idx="4306">
                  <c:v>3.0895622671583682</c:v>
                </c:pt>
                <c:pt idx="4307">
                  <c:v>3.0895622671583682</c:v>
                </c:pt>
                <c:pt idx="4308">
                  <c:v>3.0895622671583682</c:v>
                </c:pt>
                <c:pt idx="4309">
                  <c:v>3.0895622671583682</c:v>
                </c:pt>
                <c:pt idx="4310">
                  <c:v>3.0895622671583682</c:v>
                </c:pt>
                <c:pt idx="4311">
                  <c:v>3.0895622671583682</c:v>
                </c:pt>
                <c:pt idx="4312">
                  <c:v>3.0895622671583682</c:v>
                </c:pt>
                <c:pt idx="4313">
                  <c:v>3.0895622671583682</c:v>
                </c:pt>
                <c:pt idx="4314">
                  <c:v>3.0895622671583682</c:v>
                </c:pt>
                <c:pt idx="4315">
                  <c:v>3.0895622671583682</c:v>
                </c:pt>
                <c:pt idx="4316">
                  <c:v>3.0895622671583682</c:v>
                </c:pt>
                <c:pt idx="4317">
                  <c:v>3.0895622671583682</c:v>
                </c:pt>
                <c:pt idx="4318">
                  <c:v>3.0895622671583682</c:v>
                </c:pt>
                <c:pt idx="4319">
                  <c:v>3.0895622671583682</c:v>
                </c:pt>
                <c:pt idx="4320">
                  <c:v>3.0895622671583682</c:v>
                </c:pt>
                <c:pt idx="4321">
                  <c:v>3.0895622671583682</c:v>
                </c:pt>
                <c:pt idx="4322">
                  <c:v>3.0895622671583682</c:v>
                </c:pt>
                <c:pt idx="4323">
                  <c:v>3.0895622671583682</c:v>
                </c:pt>
                <c:pt idx="4324">
                  <c:v>3.0895622671583682</c:v>
                </c:pt>
                <c:pt idx="4325">
                  <c:v>3.0895622671583682</c:v>
                </c:pt>
                <c:pt idx="4326">
                  <c:v>3.0895622671583682</c:v>
                </c:pt>
                <c:pt idx="4327">
                  <c:v>3.0895622671583682</c:v>
                </c:pt>
                <c:pt idx="4328">
                  <c:v>3.0895622671583682</c:v>
                </c:pt>
                <c:pt idx="4329">
                  <c:v>3.0895622671583682</c:v>
                </c:pt>
                <c:pt idx="4330">
                  <c:v>3.0895622671583682</c:v>
                </c:pt>
                <c:pt idx="4331">
                  <c:v>3.0895622671583682</c:v>
                </c:pt>
                <c:pt idx="4332">
                  <c:v>3.0895622671583682</c:v>
                </c:pt>
                <c:pt idx="4333">
                  <c:v>3.0895622671583682</c:v>
                </c:pt>
                <c:pt idx="4334">
                  <c:v>3.0895622671583682</c:v>
                </c:pt>
                <c:pt idx="4335">
                  <c:v>3.0895622671583682</c:v>
                </c:pt>
                <c:pt idx="4336">
                  <c:v>3.0895622671583682</c:v>
                </c:pt>
                <c:pt idx="4337">
                  <c:v>3.0895622671583682</c:v>
                </c:pt>
                <c:pt idx="4338">
                  <c:v>3.0895622671583682</c:v>
                </c:pt>
                <c:pt idx="4339">
                  <c:v>3.0895622671583682</c:v>
                </c:pt>
                <c:pt idx="4340">
                  <c:v>3.0895622671583682</c:v>
                </c:pt>
                <c:pt idx="4341">
                  <c:v>3.0895622671583682</c:v>
                </c:pt>
                <c:pt idx="4342">
                  <c:v>3.0895622671583682</c:v>
                </c:pt>
                <c:pt idx="4343">
                  <c:v>3.0895622671583682</c:v>
                </c:pt>
                <c:pt idx="4344">
                  <c:v>3.0895622671583682</c:v>
                </c:pt>
                <c:pt idx="4345">
                  <c:v>3.0895622671583682</c:v>
                </c:pt>
                <c:pt idx="4346">
                  <c:v>3.0895622671583682</c:v>
                </c:pt>
                <c:pt idx="4347">
                  <c:v>3.0895622671583682</c:v>
                </c:pt>
                <c:pt idx="4348">
                  <c:v>3.0895622671583682</c:v>
                </c:pt>
                <c:pt idx="4349">
                  <c:v>3.0895622671583682</c:v>
                </c:pt>
                <c:pt idx="4350">
                  <c:v>3.0895622671583682</c:v>
                </c:pt>
                <c:pt idx="4351">
                  <c:v>3.0895622671583682</c:v>
                </c:pt>
                <c:pt idx="4352">
                  <c:v>3.0895622671583682</c:v>
                </c:pt>
                <c:pt idx="4353">
                  <c:v>3.0895622671583682</c:v>
                </c:pt>
                <c:pt idx="4354">
                  <c:v>3.0895622671583682</c:v>
                </c:pt>
                <c:pt idx="4355">
                  <c:v>3.0895622671583682</c:v>
                </c:pt>
                <c:pt idx="4356">
                  <c:v>3.0895622671583682</c:v>
                </c:pt>
                <c:pt idx="4357">
                  <c:v>3.0895622671583682</c:v>
                </c:pt>
                <c:pt idx="4358">
                  <c:v>3.0895622671583682</c:v>
                </c:pt>
                <c:pt idx="4359">
                  <c:v>3.0895622671583682</c:v>
                </c:pt>
                <c:pt idx="4360">
                  <c:v>3.0895622671583682</c:v>
                </c:pt>
                <c:pt idx="4361">
                  <c:v>3.0895622671583682</c:v>
                </c:pt>
                <c:pt idx="4362">
                  <c:v>3.0895622671583682</c:v>
                </c:pt>
                <c:pt idx="4363">
                  <c:v>3.0895622671583682</c:v>
                </c:pt>
                <c:pt idx="4364">
                  <c:v>3.0895622671583682</c:v>
                </c:pt>
                <c:pt idx="4365">
                  <c:v>3.0895622671583682</c:v>
                </c:pt>
                <c:pt idx="4366">
                  <c:v>3.0895622671583682</c:v>
                </c:pt>
                <c:pt idx="4367">
                  <c:v>3.0895622671583682</c:v>
                </c:pt>
                <c:pt idx="4368">
                  <c:v>3.0895622671583682</c:v>
                </c:pt>
                <c:pt idx="4369">
                  <c:v>3.0895622671583682</c:v>
                </c:pt>
                <c:pt idx="4370">
                  <c:v>3.0895622671583682</c:v>
                </c:pt>
                <c:pt idx="4371">
                  <c:v>3.0895622671583682</c:v>
                </c:pt>
                <c:pt idx="4372">
                  <c:v>3.0895622671583682</c:v>
                </c:pt>
                <c:pt idx="4373">
                  <c:v>3.0895622671583682</c:v>
                </c:pt>
                <c:pt idx="4374">
                  <c:v>3.0895622671583682</c:v>
                </c:pt>
                <c:pt idx="4375">
                  <c:v>3.0895622671583682</c:v>
                </c:pt>
                <c:pt idx="4376">
                  <c:v>3.0895622671583682</c:v>
                </c:pt>
                <c:pt idx="4377">
                  <c:v>3.0895622671583682</c:v>
                </c:pt>
                <c:pt idx="4378">
                  <c:v>3.0895622671583682</c:v>
                </c:pt>
                <c:pt idx="4379">
                  <c:v>3.0895622671583682</c:v>
                </c:pt>
                <c:pt idx="4380">
                  <c:v>3.0895622671583682</c:v>
                </c:pt>
                <c:pt idx="4381">
                  <c:v>3.0895622671583682</c:v>
                </c:pt>
                <c:pt idx="4382">
                  <c:v>3.0895622671583682</c:v>
                </c:pt>
                <c:pt idx="4383">
                  <c:v>3.0895622671583682</c:v>
                </c:pt>
                <c:pt idx="4384">
                  <c:v>3.0895622671583682</c:v>
                </c:pt>
                <c:pt idx="4385">
                  <c:v>3.0895622671583682</c:v>
                </c:pt>
                <c:pt idx="4386">
                  <c:v>3.0895622671583682</c:v>
                </c:pt>
                <c:pt idx="4387">
                  <c:v>3.0895622671583682</c:v>
                </c:pt>
                <c:pt idx="4388">
                  <c:v>3.0895622671583682</c:v>
                </c:pt>
                <c:pt idx="4389">
                  <c:v>3.0895622671583682</c:v>
                </c:pt>
                <c:pt idx="4390">
                  <c:v>3.0895622671583682</c:v>
                </c:pt>
                <c:pt idx="4391">
                  <c:v>3.0895622671583682</c:v>
                </c:pt>
                <c:pt idx="4392">
                  <c:v>3.0895622671583682</c:v>
                </c:pt>
                <c:pt idx="4393">
                  <c:v>3.0895622671583682</c:v>
                </c:pt>
                <c:pt idx="4394">
                  <c:v>3.0895622671583682</c:v>
                </c:pt>
                <c:pt idx="4395">
                  <c:v>3.0895622671583682</c:v>
                </c:pt>
                <c:pt idx="4396">
                  <c:v>3.0895622671583682</c:v>
                </c:pt>
                <c:pt idx="4397">
                  <c:v>3.0895622671583682</c:v>
                </c:pt>
                <c:pt idx="4398">
                  <c:v>3.0895622671583682</c:v>
                </c:pt>
                <c:pt idx="4399">
                  <c:v>3.0895622671583682</c:v>
                </c:pt>
                <c:pt idx="4400">
                  <c:v>3.0895622671583682</c:v>
                </c:pt>
                <c:pt idx="4401">
                  <c:v>3.0895622671583682</c:v>
                </c:pt>
                <c:pt idx="4402">
                  <c:v>3.0895622671583682</c:v>
                </c:pt>
                <c:pt idx="4403">
                  <c:v>3.0895622671583682</c:v>
                </c:pt>
                <c:pt idx="4404">
                  <c:v>3.0895622671583682</c:v>
                </c:pt>
                <c:pt idx="4405">
                  <c:v>3.0895622671583682</c:v>
                </c:pt>
                <c:pt idx="4406">
                  <c:v>3.0895622671583682</c:v>
                </c:pt>
                <c:pt idx="4407">
                  <c:v>3.0895622671583682</c:v>
                </c:pt>
                <c:pt idx="4408">
                  <c:v>3.0895622671583682</c:v>
                </c:pt>
                <c:pt idx="4409">
                  <c:v>3.0895622671583682</c:v>
                </c:pt>
                <c:pt idx="4410">
                  <c:v>3.0895622671583682</c:v>
                </c:pt>
                <c:pt idx="4411">
                  <c:v>3.0895622671583682</c:v>
                </c:pt>
                <c:pt idx="4412">
                  <c:v>3.0895622671583682</c:v>
                </c:pt>
                <c:pt idx="4413">
                  <c:v>3.0895622671583682</c:v>
                </c:pt>
                <c:pt idx="4414">
                  <c:v>3.0895622671583682</c:v>
                </c:pt>
                <c:pt idx="4415">
                  <c:v>3.0895622671583682</c:v>
                </c:pt>
                <c:pt idx="4416">
                  <c:v>3.0895622671583682</c:v>
                </c:pt>
                <c:pt idx="4417">
                  <c:v>3.0895622671583682</c:v>
                </c:pt>
                <c:pt idx="4418">
                  <c:v>3.0895622671583682</c:v>
                </c:pt>
                <c:pt idx="4419">
                  <c:v>3.0895622671583682</c:v>
                </c:pt>
                <c:pt idx="4420">
                  <c:v>3.0895622671583682</c:v>
                </c:pt>
                <c:pt idx="4421">
                  <c:v>3.0895622671583682</c:v>
                </c:pt>
                <c:pt idx="4422">
                  <c:v>3.0895622671583682</c:v>
                </c:pt>
                <c:pt idx="4423">
                  <c:v>3.0895622671583682</c:v>
                </c:pt>
                <c:pt idx="4424">
                  <c:v>3.0895622671583682</c:v>
                </c:pt>
                <c:pt idx="4425">
                  <c:v>3.0895622671583682</c:v>
                </c:pt>
                <c:pt idx="4426">
                  <c:v>3.0895622671583682</c:v>
                </c:pt>
                <c:pt idx="4427">
                  <c:v>3.0895622671583682</c:v>
                </c:pt>
                <c:pt idx="4428">
                  <c:v>3.0895622671583682</c:v>
                </c:pt>
                <c:pt idx="4429">
                  <c:v>3.0895622671583682</c:v>
                </c:pt>
                <c:pt idx="4430">
                  <c:v>3.0895622671583682</c:v>
                </c:pt>
                <c:pt idx="4431">
                  <c:v>3.0895622671583682</c:v>
                </c:pt>
                <c:pt idx="4432">
                  <c:v>3.0895622671583682</c:v>
                </c:pt>
                <c:pt idx="4433">
                  <c:v>3.0895622671583682</c:v>
                </c:pt>
                <c:pt idx="4434">
                  <c:v>3.0895622671583682</c:v>
                </c:pt>
                <c:pt idx="4435">
                  <c:v>3.0895622671583682</c:v>
                </c:pt>
                <c:pt idx="4436">
                  <c:v>3.0895622671583682</c:v>
                </c:pt>
                <c:pt idx="4437">
                  <c:v>3.0895622671583682</c:v>
                </c:pt>
                <c:pt idx="4438">
                  <c:v>3.0895622671583682</c:v>
                </c:pt>
                <c:pt idx="4439">
                  <c:v>3.0895622671583682</c:v>
                </c:pt>
                <c:pt idx="4440">
                  <c:v>3.0895622671583682</c:v>
                </c:pt>
                <c:pt idx="4441">
                  <c:v>3.0895622671583682</c:v>
                </c:pt>
                <c:pt idx="4442">
                  <c:v>3.0895622671583682</c:v>
                </c:pt>
                <c:pt idx="4443">
                  <c:v>3.0895622671583682</c:v>
                </c:pt>
                <c:pt idx="4444">
                  <c:v>3.0895622671583682</c:v>
                </c:pt>
                <c:pt idx="4445">
                  <c:v>3.0895622671583682</c:v>
                </c:pt>
                <c:pt idx="4446">
                  <c:v>3.0895622671583682</c:v>
                </c:pt>
                <c:pt idx="4447">
                  <c:v>3.0895622671583682</c:v>
                </c:pt>
                <c:pt idx="4448">
                  <c:v>3.0895622671583682</c:v>
                </c:pt>
                <c:pt idx="4449">
                  <c:v>3.0895622671583682</c:v>
                </c:pt>
                <c:pt idx="4450">
                  <c:v>3.0895622671583682</c:v>
                </c:pt>
                <c:pt idx="4451">
                  <c:v>3.0895622671583682</c:v>
                </c:pt>
                <c:pt idx="4452">
                  <c:v>3.0895622671583682</c:v>
                </c:pt>
                <c:pt idx="4453">
                  <c:v>3.0895622671583682</c:v>
                </c:pt>
                <c:pt idx="4454">
                  <c:v>3.0895622671583682</c:v>
                </c:pt>
                <c:pt idx="4455">
                  <c:v>3.0895622671583682</c:v>
                </c:pt>
                <c:pt idx="4456">
                  <c:v>3.0895622671583682</c:v>
                </c:pt>
                <c:pt idx="4457">
                  <c:v>3.0895622671583682</c:v>
                </c:pt>
                <c:pt idx="4458">
                  <c:v>3.0895622671583682</c:v>
                </c:pt>
                <c:pt idx="4459">
                  <c:v>3.0895622671583682</c:v>
                </c:pt>
                <c:pt idx="4460">
                  <c:v>3.0895622671583682</c:v>
                </c:pt>
                <c:pt idx="4461">
                  <c:v>3.0895622671583682</c:v>
                </c:pt>
                <c:pt idx="4462">
                  <c:v>3.0895622671583682</c:v>
                </c:pt>
                <c:pt idx="4463">
                  <c:v>3.0895622671583682</c:v>
                </c:pt>
                <c:pt idx="4464">
                  <c:v>3.0895622671583682</c:v>
                </c:pt>
                <c:pt idx="4465">
                  <c:v>3.0895622671583682</c:v>
                </c:pt>
                <c:pt idx="4466">
                  <c:v>3.0895622671583682</c:v>
                </c:pt>
                <c:pt idx="4467">
                  <c:v>3.0895622671583682</c:v>
                </c:pt>
                <c:pt idx="4468">
                  <c:v>3.0895622671583682</c:v>
                </c:pt>
                <c:pt idx="4469">
                  <c:v>3.0895622671583682</c:v>
                </c:pt>
                <c:pt idx="4470">
                  <c:v>3.0895622671583682</c:v>
                </c:pt>
                <c:pt idx="4471">
                  <c:v>3.0895622671583682</c:v>
                </c:pt>
                <c:pt idx="4472">
                  <c:v>3.0895622671583682</c:v>
                </c:pt>
                <c:pt idx="4473">
                  <c:v>3.0895622671583682</c:v>
                </c:pt>
                <c:pt idx="4474">
                  <c:v>3.0895622671583682</c:v>
                </c:pt>
                <c:pt idx="4475">
                  <c:v>3.0895622671583682</c:v>
                </c:pt>
                <c:pt idx="4476">
                  <c:v>3.0895622671583682</c:v>
                </c:pt>
                <c:pt idx="4477">
                  <c:v>3.0895622671583682</c:v>
                </c:pt>
                <c:pt idx="4478">
                  <c:v>3.0895622671583682</c:v>
                </c:pt>
                <c:pt idx="4479">
                  <c:v>3.0895622671583682</c:v>
                </c:pt>
                <c:pt idx="4480">
                  <c:v>3.0895622671583682</c:v>
                </c:pt>
                <c:pt idx="4481">
                  <c:v>3.0895622671583682</c:v>
                </c:pt>
                <c:pt idx="4482">
                  <c:v>3.0895622671583682</c:v>
                </c:pt>
                <c:pt idx="4483">
                  <c:v>3.0895622671583682</c:v>
                </c:pt>
                <c:pt idx="4484">
                  <c:v>3.0895622671583682</c:v>
                </c:pt>
                <c:pt idx="4485">
                  <c:v>3.0895622671583682</c:v>
                </c:pt>
                <c:pt idx="4486">
                  <c:v>3.0895622671583682</c:v>
                </c:pt>
                <c:pt idx="4487">
                  <c:v>3.0895622671583682</c:v>
                </c:pt>
                <c:pt idx="4488">
                  <c:v>3.0895622671583682</c:v>
                </c:pt>
                <c:pt idx="4489">
                  <c:v>3.0895622671583682</c:v>
                </c:pt>
                <c:pt idx="4490">
                  <c:v>3.0895622671583682</c:v>
                </c:pt>
                <c:pt idx="4491">
                  <c:v>3.0895622671583682</c:v>
                </c:pt>
                <c:pt idx="4492">
                  <c:v>3.0895622671583682</c:v>
                </c:pt>
                <c:pt idx="4493">
                  <c:v>3.0895622671583682</c:v>
                </c:pt>
                <c:pt idx="4494">
                  <c:v>3.0895622671583682</c:v>
                </c:pt>
                <c:pt idx="4495">
                  <c:v>3.0895622671583682</c:v>
                </c:pt>
                <c:pt idx="4496">
                  <c:v>3.0895622671583682</c:v>
                </c:pt>
                <c:pt idx="4497">
                  <c:v>3.0895622671583682</c:v>
                </c:pt>
                <c:pt idx="4498">
                  <c:v>3.0895622671583682</c:v>
                </c:pt>
                <c:pt idx="4499">
                  <c:v>3.0895622671583682</c:v>
                </c:pt>
                <c:pt idx="4500">
                  <c:v>3.0895622671583682</c:v>
                </c:pt>
                <c:pt idx="4501">
                  <c:v>3.0895622671583682</c:v>
                </c:pt>
                <c:pt idx="4502">
                  <c:v>3.0895622671583682</c:v>
                </c:pt>
                <c:pt idx="4503">
                  <c:v>3.0895622671583682</c:v>
                </c:pt>
                <c:pt idx="4504">
                  <c:v>3.0895622671583682</c:v>
                </c:pt>
                <c:pt idx="4505">
                  <c:v>3.0895622671583682</c:v>
                </c:pt>
                <c:pt idx="4506">
                  <c:v>3.0895622671583682</c:v>
                </c:pt>
                <c:pt idx="4507">
                  <c:v>3.0895622671583682</c:v>
                </c:pt>
                <c:pt idx="4508">
                  <c:v>3.0895622671583682</c:v>
                </c:pt>
                <c:pt idx="4509">
                  <c:v>3.0895622671583682</c:v>
                </c:pt>
                <c:pt idx="4510">
                  <c:v>3.0895622671583682</c:v>
                </c:pt>
                <c:pt idx="4511">
                  <c:v>3.0895622671583682</c:v>
                </c:pt>
                <c:pt idx="4512">
                  <c:v>3.0895622671583682</c:v>
                </c:pt>
                <c:pt idx="4513">
                  <c:v>3.0895622671583682</c:v>
                </c:pt>
                <c:pt idx="4514">
                  <c:v>3.0895622671583682</c:v>
                </c:pt>
                <c:pt idx="4515">
                  <c:v>3.0895622671583682</c:v>
                </c:pt>
                <c:pt idx="4516">
                  <c:v>3.0895622671583682</c:v>
                </c:pt>
                <c:pt idx="4517">
                  <c:v>3.0895622671583682</c:v>
                </c:pt>
                <c:pt idx="4518">
                  <c:v>3.0895622671583682</c:v>
                </c:pt>
                <c:pt idx="4519">
                  <c:v>3.0895622671583682</c:v>
                </c:pt>
                <c:pt idx="4520">
                  <c:v>3.0895622671583682</c:v>
                </c:pt>
                <c:pt idx="4521">
                  <c:v>3.0895622671583682</c:v>
                </c:pt>
                <c:pt idx="4522">
                  <c:v>3.0895622671583682</c:v>
                </c:pt>
                <c:pt idx="4523">
                  <c:v>3.0895622671583682</c:v>
                </c:pt>
                <c:pt idx="4524">
                  <c:v>3.0895622671583682</c:v>
                </c:pt>
                <c:pt idx="4525">
                  <c:v>3.0895622671583682</c:v>
                </c:pt>
                <c:pt idx="4526">
                  <c:v>3.0895622671583682</c:v>
                </c:pt>
                <c:pt idx="4527">
                  <c:v>3.0895622671583682</c:v>
                </c:pt>
                <c:pt idx="4528">
                  <c:v>3.0895622671583682</c:v>
                </c:pt>
                <c:pt idx="4529">
                  <c:v>3.0895622671583682</c:v>
                </c:pt>
                <c:pt idx="4530">
                  <c:v>3.0895622671583682</c:v>
                </c:pt>
                <c:pt idx="4531">
                  <c:v>3.0895622671583682</c:v>
                </c:pt>
                <c:pt idx="4532">
                  <c:v>3.0895622671583682</c:v>
                </c:pt>
                <c:pt idx="4533">
                  <c:v>3.0895622671583682</c:v>
                </c:pt>
                <c:pt idx="4534">
                  <c:v>3.0895622671583682</c:v>
                </c:pt>
                <c:pt idx="4535">
                  <c:v>3.0895622671583682</c:v>
                </c:pt>
                <c:pt idx="4536">
                  <c:v>3.0895622671583682</c:v>
                </c:pt>
                <c:pt idx="4537">
                  <c:v>3.0895622671583682</c:v>
                </c:pt>
                <c:pt idx="4538">
                  <c:v>3.0895622671583682</c:v>
                </c:pt>
                <c:pt idx="4539">
                  <c:v>3.0895622671583682</c:v>
                </c:pt>
                <c:pt idx="4540">
                  <c:v>3.0895622671583682</c:v>
                </c:pt>
                <c:pt idx="4541">
                  <c:v>3.0895622671583682</c:v>
                </c:pt>
                <c:pt idx="4542">
                  <c:v>3.0895622671583682</c:v>
                </c:pt>
                <c:pt idx="4543">
                  <c:v>3.0895622671583682</c:v>
                </c:pt>
                <c:pt idx="4544">
                  <c:v>3.0895622671583682</c:v>
                </c:pt>
                <c:pt idx="4545">
                  <c:v>3.0895622671583682</c:v>
                </c:pt>
                <c:pt idx="4546">
                  <c:v>3.0895622671583682</c:v>
                </c:pt>
                <c:pt idx="4547">
                  <c:v>3.0895622671583682</c:v>
                </c:pt>
                <c:pt idx="4548">
                  <c:v>3.0895622671583682</c:v>
                </c:pt>
                <c:pt idx="4549">
                  <c:v>3.0895622671583682</c:v>
                </c:pt>
                <c:pt idx="4550">
                  <c:v>3.0895622671583682</c:v>
                </c:pt>
                <c:pt idx="4551">
                  <c:v>3.0895622671583682</c:v>
                </c:pt>
                <c:pt idx="4552">
                  <c:v>3.0895622671583682</c:v>
                </c:pt>
                <c:pt idx="4553">
                  <c:v>3.0895622671583682</c:v>
                </c:pt>
                <c:pt idx="4554">
                  <c:v>3.0895622671583682</c:v>
                </c:pt>
                <c:pt idx="4555">
                  <c:v>3.0895622671583682</c:v>
                </c:pt>
                <c:pt idx="4556">
                  <c:v>3.0895622671583682</c:v>
                </c:pt>
                <c:pt idx="4557">
                  <c:v>3.0895622671583682</c:v>
                </c:pt>
                <c:pt idx="4558">
                  <c:v>3.0895622671583682</c:v>
                </c:pt>
                <c:pt idx="4559">
                  <c:v>3.0895622671583682</c:v>
                </c:pt>
                <c:pt idx="4560">
                  <c:v>3.0895622671583682</c:v>
                </c:pt>
                <c:pt idx="4561">
                  <c:v>3.0895622671583682</c:v>
                </c:pt>
                <c:pt idx="4562">
                  <c:v>3.0895622671583682</c:v>
                </c:pt>
                <c:pt idx="4563">
                  <c:v>3.0895622671583682</c:v>
                </c:pt>
                <c:pt idx="4564">
                  <c:v>3.0895622671583682</c:v>
                </c:pt>
                <c:pt idx="4565">
                  <c:v>3.0895622671583682</c:v>
                </c:pt>
                <c:pt idx="4566">
                  <c:v>3.0895622671583682</c:v>
                </c:pt>
                <c:pt idx="4567">
                  <c:v>3.0895622671583682</c:v>
                </c:pt>
                <c:pt idx="4568">
                  <c:v>3.0895622671583682</c:v>
                </c:pt>
                <c:pt idx="4569">
                  <c:v>3.0895622671583682</c:v>
                </c:pt>
                <c:pt idx="4570">
                  <c:v>3.0895622671583682</c:v>
                </c:pt>
                <c:pt idx="4571">
                  <c:v>3.0895622671583682</c:v>
                </c:pt>
                <c:pt idx="4572">
                  <c:v>3.0895622671583682</c:v>
                </c:pt>
                <c:pt idx="4573">
                  <c:v>3.0895622671583682</c:v>
                </c:pt>
                <c:pt idx="4574">
                  <c:v>3.0895622671583682</c:v>
                </c:pt>
                <c:pt idx="4575">
                  <c:v>3.0895622671583682</c:v>
                </c:pt>
                <c:pt idx="4576">
                  <c:v>3.0895622671583682</c:v>
                </c:pt>
                <c:pt idx="4577">
                  <c:v>3.0895622671583682</c:v>
                </c:pt>
                <c:pt idx="4578">
                  <c:v>3.0895622671583682</c:v>
                </c:pt>
                <c:pt idx="4579">
                  <c:v>3.0895622671583682</c:v>
                </c:pt>
                <c:pt idx="4580">
                  <c:v>3.0895622671583682</c:v>
                </c:pt>
                <c:pt idx="4581">
                  <c:v>3.0895622671583682</c:v>
                </c:pt>
                <c:pt idx="4582">
                  <c:v>3.0895622671583682</c:v>
                </c:pt>
                <c:pt idx="4583">
                  <c:v>3.0895622671583682</c:v>
                </c:pt>
                <c:pt idx="4584">
                  <c:v>3.0895622671583682</c:v>
                </c:pt>
                <c:pt idx="4585">
                  <c:v>3.0895622671583682</c:v>
                </c:pt>
                <c:pt idx="4586">
                  <c:v>3.0895622671583682</c:v>
                </c:pt>
                <c:pt idx="4587">
                  <c:v>3.0895622671583682</c:v>
                </c:pt>
                <c:pt idx="4588">
                  <c:v>3.0895622671583682</c:v>
                </c:pt>
                <c:pt idx="4589">
                  <c:v>3.0895622671583682</c:v>
                </c:pt>
                <c:pt idx="4590">
                  <c:v>3.0895622671583682</c:v>
                </c:pt>
                <c:pt idx="4591">
                  <c:v>3.0895622671583682</c:v>
                </c:pt>
                <c:pt idx="4592">
                  <c:v>3.0895622671583682</c:v>
                </c:pt>
                <c:pt idx="4593">
                  <c:v>3.0895622671583682</c:v>
                </c:pt>
                <c:pt idx="4594">
                  <c:v>3.0895622671583682</c:v>
                </c:pt>
                <c:pt idx="4595">
                  <c:v>3.0895622671583682</c:v>
                </c:pt>
                <c:pt idx="4596">
                  <c:v>3.0895622671583682</c:v>
                </c:pt>
                <c:pt idx="4597">
                  <c:v>3.0895622671583682</c:v>
                </c:pt>
                <c:pt idx="4598">
                  <c:v>3.0895622671583682</c:v>
                </c:pt>
                <c:pt idx="4599">
                  <c:v>3.0895622671583682</c:v>
                </c:pt>
                <c:pt idx="4600">
                  <c:v>3.0895622671583682</c:v>
                </c:pt>
                <c:pt idx="4601">
                  <c:v>3.0895622671583682</c:v>
                </c:pt>
                <c:pt idx="4602">
                  <c:v>3.0895622671583682</c:v>
                </c:pt>
                <c:pt idx="4603">
                  <c:v>3.0895622671583682</c:v>
                </c:pt>
                <c:pt idx="4604">
                  <c:v>3.0895622671583682</c:v>
                </c:pt>
                <c:pt idx="4605">
                  <c:v>3.0895622671583682</c:v>
                </c:pt>
                <c:pt idx="4606">
                  <c:v>3.0895622671583682</c:v>
                </c:pt>
                <c:pt idx="4607">
                  <c:v>3.0895622671583682</c:v>
                </c:pt>
                <c:pt idx="4608">
                  <c:v>3.0895622671583682</c:v>
                </c:pt>
                <c:pt idx="4609">
                  <c:v>3.0895622671583682</c:v>
                </c:pt>
                <c:pt idx="4610">
                  <c:v>3.0895622671583682</c:v>
                </c:pt>
                <c:pt idx="4611">
                  <c:v>3.0895622671583682</c:v>
                </c:pt>
                <c:pt idx="4612">
                  <c:v>3.0895622671583682</c:v>
                </c:pt>
                <c:pt idx="4613">
                  <c:v>3.0895622671583682</c:v>
                </c:pt>
                <c:pt idx="4614">
                  <c:v>3.0895622671583682</c:v>
                </c:pt>
                <c:pt idx="4615">
                  <c:v>3.0895622671583682</c:v>
                </c:pt>
                <c:pt idx="4616">
                  <c:v>3.0895622671583682</c:v>
                </c:pt>
                <c:pt idx="4617">
                  <c:v>3.0895622671583682</c:v>
                </c:pt>
                <c:pt idx="4618">
                  <c:v>3.0895622671583682</c:v>
                </c:pt>
                <c:pt idx="4619">
                  <c:v>3.0895622671583682</c:v>
                </c:pt>
                <c:pt idx="4620">
                  <c:v>3.0895622671583682</c:v>
                </c:pt>
                <c:pt idx="4621">
                  <c:v>3.0895622671583682</c:v>
                </c:pt>
                <c:pt idx="4622">
                  <c:v>3.0895622671583682</c:v>
                </c:pt>
                <c:pt idx="4623">
                  <c:v>3.0895622671583682</c:v>
                </c:pt>
                <c:pt idx="4624">
                  <c:v>3.0895622671583682</c:v>
                </c:pt>
                <c:pt idx="4625">
                  <c:v>3.0895622671583682</c:v>
                </c:pt>
                <c:pt idx="4626">
                  <c:v>3.0895622671583682</c:v>
                </c:pt>
                <c:pt idx="4627">
                  <c:v>3.0895622671583682</c:v>
                </c:pt>
                <c:pt idx="4628">
                  <c:v>3.0895622671583682</c:v>
                </c:pt>
                <c:pt idx="4629">
                  <c:v>3.0895622671583682</c:v>
                </c:pt>
                <c:pt idx="4630">
                  <c:v>3.0895622671583682</c:v>
                </c:pt>
                <c:pt idx="4631">
                  <c:v>3.0895622671583682</c:v>
                </c:pt>
                <c:pt idx="4632">
                  <c:v>3.0895622671583682</c:v>
                </c:pt>
                <c:pt idx="4633">
                  <c:v>3.0895622671583682</c:v>
                </c:pt>
                <c:pt idx="4634">
                  <c:v>3.0895622671583682</c:v>
                </c:pt>
                <c:pt idx="4635">
                  <c:v>3.0895622671583682</c:v>
                </c:pt>
                <c:pt idx="4636">
                  <c:v>3.0895622671583682</c:v>
                </c:pt>
                <c:pt idx="4637">
                  <c:v>3.0895622671583682</c:v>
                </c:pt>
                <c:pt idx="4638">
                  <c:v>3.0895622671583682</c:v>
                </c:pt>
                <c:pt idx="4639">
                  <c:v>3.0895622671583682</c:v>
                </c:pt>
                <c:pt idx="4640">
                  <c:v>3.0895622671583682</c:v>
                </c:pt>
                <c:pt idx="4641">
                  <c:v>3.0895622671583682</c:v>
                </c:pt>
                <c:pt idx="4642">
                  <c:v>3.0895622671583682</c:v>
                </c:pt>
                <c:pt idx="4643">
                  <c:v>3.0895622671583682</c:v>
                </c:pt>
                <c:pt idx="4644">
                  <c:v>3.0895622671583682</c:v>
                </c:pt>
                <c:pt idx="4645">
                  <c:v>3.0895622671583682</c:v>
                </c:pt>
                <c:pt idx="4646">
                  <c:v>3.0895622671583682</c:v>
                </c:pt>
                <c:pt idx="4647">
                  <c:v>3.0895622671583682</c:v>
                </c:pt>
                <c:pt idx="4648">
                  <c:v>3.0895622671583682</c:v>
                </c:pt>
                <c:pt idx="4649">
                  <c:v>3.0895622671583682</c:v>
                </c:pt>
                <c:pt idx="4650">
                  <c:v>3.0895622671583682</c:v>
                </c:pt>
                <c:pt idx="4651">
                  <c:v>3.0895622671583682</c:v>
                </c:pt>
                <c:pt idx="4652">
                  <c:v>3.0895622671583682</c:v>
                </c:pt>
                <c:pt idx="4653">
                  <c:v>3.0895622671583682</c:v>
                </c:pt>
                <c:pt idx="4654">
                  <c:v>3.0895622671583682</c:v>
                </c:pt>
                <c:pt idx="4655">
                  <c:v>3.0895622671583682</c:v>
                </c:pt>
                <c:pt idx="4656">
                  <c:v>3.0895622671583682</c:v>
                </c:pt>
                <c:pt idx="4657">
                  <c:v>3.0895622671583682</c:v>
                </c:pt>
                <c:pt idx="4658">
                  <c:v>3.0895622671583682</c:v>
                </c:pt>
                <c:pt idx="4659">
                  <c:v>3.0895622671583682</c:v>
                </c:pt>
                <c:pt idx="4660">
                  <c:v>3.0895622671583682</c:v>
                </c:pt>
                <c:pt idx="4661">
                  <c:v>3.0895622671583682</c:v>
                </c:pt>
                <c:pt idx="4662">
                  <c:v>3.0895622671583682</c:v>
                </c:pt>
                <c:pt idx="4663">
                  <c:v>3.0895622671583682</c:v>
                </c:pt>
                <c:pt idx="4664">
                  <c:v>3.0895622671583682</c:v>
                </c:pt>
                <c:pt idx="4665">
                  <c:v>3.0895622671583682</c:v>
                </c:pt>
                <c:pt idx="4666">
                  <c:v>3.0895622671583682</c:v>
                </c:pt>
                <c:pt idx="4667">
                  <c:v>3.0895622671583682</c:v>
                </c:pt>
                <c:pt idx="4668">
                  <c:v>3.0895622671583682</c:v>
                </c:pt>
                <c:pt idx="4669">
                  <c:v>3.0895622671583682</c:v>
                </c:pt>
                <c:pt idx="4670">
                  <c:v>3.0895622671583682</c:v>
                </c:pt>
                <c:pt idx="4671">
                  <c:v>3.0895622671583682</c:v>
                </c:pt>
                <c:pt idx="4672">
                  <c:v>3.0895622671583682</c:v>
                </c:pt>
                <c:pt idx="4673">
                  <c:v>3.0895622671583682</c:v>
                </c:pt>
                <c:pt idx="4674">
                  <c:v>3.0895622671583682</c:v>
                </c:pt>
                <c:pt idx="4675">
                  <c:v>3.0895622671583682</c:v>
                </c:pt>
                <c:pt idx="4676">
                  <c:v>3.0895622671583682</c:v>
                </c:pt>
                <c:pt idx="4677">
                  <c:v>3.0895622671583682</c:v>
                </c:pt>
                <c:pt idx="4678">
                  <c:v>3.0895622671583682</c:v>
                </c:pt>
                <c:pt idx="4679">
                  <c:v>3.0895622671583682</c:v>
                </c:pt>
                <c:pt idx="4680">
                  <c:v>3.0895622671583682</c:v>
                </c:pt>
                <c:pt idx="4681">
                  <c:v>3.0895622671583682</c:v>
                </c:pt>
                <c:pt idx="4682">
                  <c:v>3.0895622671583682</c:v>
                </c:pt>
                <c:pt idx="4683">
                  <c:v>3.0895622671583682</c:v>
                </c:pt>
                <c:pt idx="4684">
                  <c:v>3.0895622671583682</c:v>
                </c:pt>
                <c:pt idx="4685">
                  <c:v>3.0895622671583682</c:v>
                </c:pt>
                <c:pt idx="4686">
                  <c:v>3.0895622671583682</c:v>
                </c:pt>
                <c:pt idx="4687">
                  <c:v>3.0895622671583682</c:v>
                </c:pt>
                <c:pt idx="4688">
                  <c:v>3.0895622671583682</c:v>
                </c:pt>
                <c:pt idx="4689">
                  <c:v>3.0895622671583682</c:v>
                </c:pt>
                <c:pt idx="4690">
                  <c:v>3.0895622671583682</c:v>
                </c:pt>
                <c:pt idx="4691">
                  <c:v>3.0895622671583682</c:v>
                </c:pt>
                <c:pt idx="4692">
                  <c:v>3.0895622671583682</c:v>
                </c:pt>
                <c:pt idx="4693">
                  <c:v>3.0895622671583682</c:v>
                </c:pt>
                <c:pt idx="4694">
                  <c:v>3.0895622671583682</c:v>
                </c:pt>
                <c:pt idx="4695">
                  <c:v>3.0895622671583682</c:v>
                </c:pt>
                <c:pt idx="4696">
                  <c:v>3.0895622671583682</c:v>
                </c:pt>
                <c:pt idx="4697">
                  <c:v>3.0895622671583682</c:v>
                </c:pt>
                <c:pt idx="4698">
                  <c:v>3.0895622671583682</c:v>
                </c:pt>
                <c:pt idx="4699">
                  <c:v>3.0895622671583682</c:v>
                </c:pt>
                <c:pt idx="4700">
                  <c:v>3.0895622671583682</c:v>
                </c:pt>
                <c:pt idx="4701">
                  <c:v>3.0895622671583682</c:v>
                </c:pt>
                <c:pt idx="4702">
                  <c:v>3.0895622671583682</c:v>
                </c:pt>
                <c:pt idx="4703">
                  <c:v>3.0895622671583682</c:v>
                </c:pt>
                <c:pt idx="4704">
                  <c:v>3.0895622671583682</c:v>
                </c:pt>
                <c:pt idx="4705">
                  <c:v>3.0895622671583682</c:v>
                </c:pt>
                <c:pt idx="4706">
                  <c:v>3.0895622671583682</c:v>
                </c:pt>
                <c:pt idx="4707">
                  <c:v>3.0895622671583682</c:v>
                </c:pt>
                <c:pt idx="4708">
                  <c:v>3.0895622671583682</c:v>
                </c:pt>
                <c:pt idx="4709">
                  <c:v>3.0895622671583682</c:v>
                </c:pt>
                <c:pt idx="4710">
                  <c:v>3.0895622671583682</c:v>
                </c:pt>
                <c:pt idx="4711">
                  <c:v>3.0895622671583682</c:v>
                </c:pt>
                <c:pt idx="4712">
                  <c:v>3.0895622671583682</c:v>
                </c:pt>
                <c:pt idx="4713">
                  <c:v>3.0895622671583682</c:v>
                </c:pt>
                <c:pt idx="4714">
                  <c:v>3.0895622671583682</c:v>
                </c:pt>
                <c:pt idx="4715">
                  <c:v>3.0895622671583682</c:v>
                </c:pt>
                <c:pt idx="4716">
                  <c:v>3.0895622671583682</c:v>
                </c:pt>
                <c:pt idx="4717">
                  <c:v>3.0895622671583682</c:v>
                </c:pt>
                <c:pt idx="4718">
                  <c:v>3.0895622671583682</c:v>
                </c:pt>
                <c:pt idx="4719">
                  <c:v>3.0895622671583682</c:v>
                </c:pt>
                <c:pt idx="4720">
                  <c:v>3.0895622671583682</c:v>
                </c:pt>
                <c:pt idx="4721">
                  <c:v>3.0895622671583682</c:v>
                </c:pt>
                <c:pt idx="4722">
                  <c:v>3.0895622671583682</c:v>
                </c:pt>
                <c:pt idx="4723">
                  <c:v>3.0895622671583682</c:v>
                </c:pt>
                <c:pt idx="4724">
                  <c:v>3.0895622671583682</c:v>
                </c:pt>
                <c:pt idx="4725">
                  <c:v>3.0895622671583682</c:v>
                </c:pt>
                <c:pt idx="4726">
                  <c:v>3.0895622671583682</c:v>
                </c:pt>
                <c:pt idx="4727">
                  <c:v>3.0895622671583682</c:v>
                </c:pt>
                <c:pt idx="4728">
                  <c:v>3.0895622671583682</c:v>
                </c:pt>
                <c:pt idx="4729">
                  <c:v>3.0895622671583682</c:v>
                </c:pt>
                <c:pt idx="4730">
                  <c:v>3.0895622671583682</c:v>
                </c:pt>
                <c:pt idx="4731">
                  <c:v>3.0895622671583682</c:v>
                </c:pt>
                <c:pt idx="4732">
                  <c:v>3.0895622671583682</c:v>
                </c:pt>
                <c:pt idx="4733">
                  <c:v>3.0895622671583682</c:v>
                </c:pt>
                <c:pt idx="4734">
                  <c:v>3.0895622671583682</c:v>
                </c:pt>
                <c:pt idx="4735">
                  <c:v>3.0895622671583682</c:v>
                </c:pt>
                <c:pt idx="4736">
                  <c:v>3.0895622671583682</c:v>
                </c:pt>
                <c:pt idx="4737">
                  <c:v>3.0895622671583682</c:v>
                </c:pt>
                <c:pt idx="4738">
                  <c:v>3.0895622671583682</c:v>
                </c:pt>
                <c:pt idx="4739">
                  <c:v>3.0895622671583682</c:v>
                </c:pt>
                <c:pt idx="4740">
                  <c:v>3.0895622671583682</c:v>
                </c:pt>
                <c:pt idx="4741">
                  <c:v>3.0895622671583682</c:v>
                </c:pt>
                <c:pt idx="4742">
                  <c:v>3.0895622671583682</c:v>
                </c:pt>
                <c:pt idx="4743">
                  <c:v>3.0895622671583682</c:v>
                </c:pt>
                <c:pt idx="4744">
                  <c:v>3.0895622671583682</c:v>
                </c:pt>
                <c:pt idx="4745">
                  <c:v>3.0895622671583682</c:v>
                </c:pt>
                <c:pt idx="4746">
                  <c:v>3.0895622671583682</c:v>
                </c:pt>
                <c:pt idx="4747">
                  <c:v>3.0895622671583682</c:v>
                </c:pt>
                <c:pt idx="4748">
                  <c:v>3.0895622671583682</c:v>
                </c:pt>
                <c:pt idx="4749">
                  <c:v>3.0895622671583682</c:v>
                </c:pt>
                <c:pt idx="4750">
                  <c:v>3.0895622671583682</c:v>
                </c:pt>
                <c:pt idx="4751">
                  <c:v>3.0895622671583682</c:v>
                </c:pt>
                <c:pt idx="4752">
                  <c:v>3.0895622671583682</c:v>
                </c:pt>
                <c:pt idx="4753">
                  <c:v>3.0895622671583682</c:v>
                </c:pt>
                <c:pt idx="4754">
                  <c:v>3.0895622671583682</c:v>
                </c:pt>
                <c:pt idx="4755">
                  <c:v>3.0895622671583682</c:v>
                </c:pt>
                <c:pt idx="4756">
                  <c:v>3.0895622671583682</c:v>
                </c:pt>
                <c:pt idx="4757">
                  <c:v>3.0895622671583682</c:v>
                </c:pt>
                <c:pt idx="4758">
                  <c:v>3.0895622671583682</c:v>
                </c:pt>
                <c:pt idx="4759">
                  <c:v>3.0895622671583682</c:v>
                </c:pt>
                <c:pt idx="4760">
                  <c:v>3.0895622671583682</c:v>
                </c:pt>
                <c:pt idx="4761">
                  <c:v>3.0895622671583682</c:v>
                </c:pt>
                <c:pt idx="4762">
                  <c:v>3.0895622671583682</c:v>
                </c:pt>
                <c:pt idx="4763">
                  <c:v>3.0895622671583682</c:v>
                </c:pt>
                <c:pt idx="4764">
                  <c:v>3.0895622671583682</c:v>
                </c:pt>
                <c:pt idx="4765">
                  <c:v>3.0895622671583682</c:v>
                </c:pt>
                <c:pt idx="4766">
                  <c:v>3.0895622671583682</c:v>
                </c:pt>
                <c:pt idx="4767">
                  <c:v>3.0895622671583682</c:v>
                </c:pt>
                <c:pt idx="4768">
                  <c:v>3.0895622671583682</c:v>
                </c:pt>
                <c:pt idx="4769">
                  <c:v>3.0895622671583682</c:v>
                </c:pt>
                <c:pt idx="4770">
                  <c:v>3.0895622671583682</c:v>
                </c:pt>
                <c:pt idx="4771">
                  <c:v>3.0895622671583682</c:v>
                </c:pt>
                <c:pt idx="4772">
                  <c:v>3.0895622671583682</c:v>
                </c:pt>
                <c:pt idx="4773">
                  <c:v>3.0895622671583682</c:v>
                </c:pt>
                <c:pt idx="4774">
                  <c:v>3.0895622671583682</c:v>
                </c:pt>
                <c:pt idx="4775">
                  <c:v>3.0895622671583682</c:v>
                </c:pt>
                <c:pt idx="4776">
                  <c:v>3.0895622671583682</c:v>
                </c:pt>
                <c:pt idx="4777">
                  <c:v>3.0895622671583682</c:v>
                </c:pt>
                <c:pt idx="4778">
                  <c:v>3.0895622671583682</c:v>
                </c:pt>
                <c:pt idx="4779">
                  <c:v>3.0895622671583682</c:v>
                </c:pt>
                <c:pt idx="4780">
                  <c:v>3.0895622671583682</c:v>
                </c:pt>
                <c:pt idx="4781">
                  <c:v>3.0895622671583682</c:v>
                </c:pt>
                <c:pt idx="4782">
                  <c:v>3.0895622671583682</c:v>
                </c:pt>
                <c:pt idx="4783">
                  <c:v>3.0895622671583682</c:v>
                </c:pt>
                <c:pt idx="4784">
                  <c:v>3.0895622671583682</c:v>
                </c:pt>
                <c:pt idx="4785">
                  <c:v>3.0895622671583682</c:v>
                </c:pt>
                <c:pt idx="4786">
                  <c:v>3.0895622671583682</c:v>
                </c:pt>
                <c:pt idx="4787">
                  <c:v>3.0895622671583682</c:v>
                </c:pt>
                <c:pt idx="4788">
                  <c:v>3.0895622671583682</c:v>
                </c:pt>
                <c:pt idx="4789">
                  <c:v>3.0895622671583682</c:v>
                </c:pt>
                <c:pt idx="4790">
                  <c:v>3.0895622671583682</c:v>
                </c:pt>
                <c:pt idx="4791">
                  <c:v>3.0895622671583682</c:v>
                </c:pt>
                <c:pt idx="4792">
                  <c:v>3.0895622671583682</c:v>
                </c:pt>
                <c:pt idx="4793">
                  <c:v>3.0895622671583682</c:v>
                </c:pt>
                <c:pt idx="4794">
                  <c:v>3.0895622671583682</c:v>
                </c:pt>
                <c:pt idx="4795">
                  <c:v>3.0895622671583682</c:v>
                </c:pt>
                <c:pt idx="4796">
                  <c:v>3.0895622671583682</c:v>
                </c:pt>
                <c:pt idx="4797">
                  <c:v>3.0895622671583682</c:v>
                </c:pt>
                <c:pt idx="4798">
                  <c:v>3.0895622671583682</c:v>
                </c:pt>
                <c:pt idx="4799">
                  <c:v>3.0895622671583682</c:v>
                </c:pt>
                <c:pt idx="4800">
                  <c:v>3.0895622671583682</c:v>
                </c:pt>
                <c:pt idx="4801">
                  <c:v>3.0895622671583682</c:v>
                </c:pt>
                <c:pt idx="4802">
                  <c:v>3.0895622671583682</c:v>
                </c:pt>
                <c:pt idx="4803">
                  <c:v>3.0895622671583682</c:v>
                </c:pt>
                <c:pt idx="4804">
                  <c:v>3.0895622671583682</c:v>
                </c:pt>
                <c:pt idx="4805">
                  <c:v>3.0895622671583682</c:v>
                </c:pt>
                <c:pt idx="4806">
                  <c:v>3.0895622671583682</c:v>
                </c:pt>
                <c:pt idx="4807">
                  <c:v>3.0895622671583682</c:v>
                </c:pt>
                <c:pt idx="4808">
                  <c:v>3.0895622671583682</c:v>
                </c:pt>
                <c:pt idx="4809">
                  <c:v>3.0895622671583682</c:v>
                </c:pt>
                <c:pt idx="4810">
                  <c:v>3.0895622671583682</c:v>
                </c:pt>
                <c:pt idx="4811">
                  <c:v>3.0895622671583682</c:v>
                </c:pt>
                <c:pt idx="4812">
                  <c:v>3.0895622671583682</c:v>
                </c:pt>
                <c:pt idx="4813">
                  <c:v>3.0895622671583682</c:v>
                </c:pt>
                <c:pt idx="4814">
                  <c:v>3.0895622671583682</c:v>
                </c:pt>
                <c:pt idx="4815">
                  <c:v>3.0895622671583682</c:v>
                </c:pt>
                <c:pt idx="4816">
                  <c:v>3.0895622671583682</c:v>
                </c:pt>
                <c:pt idx="4817">
                  <c:v>3.0895622671583682</c:v>
                </c:pt>
                <c:pt idx="4818">
                  <c:v>3.0895622671583682</c:v>
                </c:pt>
                <c:pt idx="4819">
                  <c:v>3.0895622671583682</c:v>
                </c:pt>
                <c:pt idx="4820">
                  <c:v>3.0895622671583682</c:v>
                </c:pt>
                <c:pt idx="4821">
                  <c:v>3.0895622671583682</c:v>
                </c:pt>
                <c:pt idx="4822">
                  <c:v>3.0895622671583682</c:v>
                </c:pt>
                <c:pt idx="4823">
                  <c:v>3.0895622671583682</c:v>
                </c:pt>
                <c:pt idx="4824">
                  <c:v>3.0895622671583682</c:v>
                </c:pt>
                <c:pt idx="4825">
                  <c:v>3.0895622671583682</c:v>
                </c:pt>
                <c:pt idx="4826">
                  <c:v>3.0895622671583682</c:v>
                </c:pt>
                <c:pt idx="4827">
                  <c:v>3.0895622671583682</c:v>
                </c:pt>
                <c:pt idx="4828">
                  <c:v>3.0895622671583682</c:v>
                </c:pt>
                <c:pt idx="4829">
                  <c:v>3.0895622671583682</c:v>
                </c:pt>
                <c:pt idx="4830">
                  <c:v>3.0895622671583682</c:v>
                </c:pt>
                <c:pt idx="4831">
                  <c:v>3.0895622671583682</c:v>
                </c:pt>
                <c:pt idx="4832">
                  <c:v>3.0895622671583682</c:v>
                </c:pt>
                <c:pt idx="4833">
                  <c:v>3.0895622671583682</c:v>
                </c:pt>
                <c:pt idx="4834">
                  <c:v>3.0895622671583682</c:v>
                </c:pt>
                <c:pt idx="4835">
                  <c:v>3.0895622671583682</c:v>
                </c:pt>
                <c:pt idx="4836">
                  <c:v>3.0895622671583682</c:v>
                </c:pt>
                <c:pt idx="4837">
                  <c:v>3.0895622671583682</c:v>
                </c:pt>
                <c:pt idx="4838">
                  <c:v>3.0895622671583682</c:v>
                </c:pt>
                <c:pt idx="4839">
                  <c:v>3.0895622671583682</c:v>
                </c:pt>
                <c:pt idx="4840">
                  <c:v>3.0895622671583682</c:v>
                </c:pt>
                <c:pt idx="4841">
                  <c:v>3.0895622671583682</c:v>
                </c:pt>
                <c:pt idx="4842">
                  <c:v>3.0895622671583682</c:v>
                </c:pt>
                <c:pt idx="4843">
                  <c:v>3.0895622671583682</c:v>
                </c:pt>
                <c:pt idx="4844">
                  <c:v>3.0895622671583682</c:v>
                </c:pt>
                <c:pt idx="4845">
                  <c:v>3.0895622671583682</c:v>
                </c:pt>
                <c:pt idx="4846">
                  <c:v>3.0895622671583682</c:v>
                </c:pt>
                <c:pt idx="4847">
                  <c:v>3.0895622671583682</c:v>
                </c:pt>
                <c:pt idx="4848">
                  <c:v>3.0895622671583682</c:v>
                </c:pt>
                <c:pt idx="4849">
                  <c:v>3.0895622671583682</c:v>
                </c:pt>
                <c:pt idx="4850">
                  <c:v>3.0895622671583682</c:v>
                </c:pt>
                <c:pt idx="4851">
                  <c:v>3.0895622671583682</c:v>
                </c:pt>
                <c:pt idx="4852">
                  <c:v>3.0895622671583682</c:v>
                </c:pt>
                <c:pt idx="4853">
                  <c:v>3.0895622671583682</c:v>
                </c:pt>
                <c:pt idx="4854">
                  <c:v>3.0895622671583682</c:v>
                </c:pt>
                <c:pt idx="4855">
                  <c:v>3.0895622671583682</c:v>
                </c:pt>
                <c:pt idx="4856">
                  <c:v>3.0895622671583682</c:v>
                </c:pt>
                <c:pt idx="4857">
                  <c:v>3.0895622671583682</c:v>
                </c:pt>
                <c:pt idx="4858">
                  <c:v>3.0895622671583682</c:v>
                </c:pt>
                <c:pt idx="4859">
                  <c:v>3.0895622671583682</c:v>
                </c:pt>
                <c:pt idx="4860">
                  <c:v>3.0895622671583682</c:v>
                </c:pt>
                <c:pt idx="4861">
                  <c:v>3.0895622671583682</c:v>
                </c:pt>
                <c:pt idx="4862">
                  <c:v>3.0895622671583682</c:v>
                </c:pt>
                <c:pt idx="4863">
                  <c:v>3.0895622671583682</c:v>
                </c:pt>
                <c:pt idx="4864">
                  <c:v>3.0895622671583682</c:v>
                </c:pt>
                <c:pt idx="4865">
                  <c:v>3.0895622671583682</c:v>
                </c:pt>
                <c:pt idx="4866">
                  <c:v>3.0895622671583682</c:v>
                </c:pt>
                <c:pt idx="4867">
                  <c:v>3.0895622671583682</c:v>
                </c:pt>
                <c:pt idx="4868">
                  <c:v>3.0895622671583682</c:v>
                </c:pt>
                <c:pt idx="4869">
                  <c:v>3.0895622671583682</c:v>
                </c:pt>
                <c:pt idx="4870">
                  <c:v>3.0895622671583682</c:v>
                </c:pt>
                <c:pt idx="4871">
                  <c:v>3.0895622671583682</c:v>
                </c:pt>
                <c:pt idx="4872">
                  <c:v>3.0895622671583682</c:v>
                </c:pt>
                <c:pt idx="4873">
                  <c:v>3.0895622671583682</c:v>
                </c:pt>
                <c:pt idx="4874">
                  <c:v>3.0895622671583682</c:v>
                </c:pt>
                <c:pt idx="4875">
                  <c:v>3.0895622671583682</c:v>
                </c:pt>
                <c:pt idx="4876">
                  <c:v>3.0895622671583682</c:v>
                </c:pt>
                <c:pt idx="4877">
                  <c:v>3.0895622671583682</c:v>
                </c:pt>
                <c:pt idx="4878">
                  <c:v>3.0895622671583682</c:v>
                </c:pt>
                <c:pt idx="4879">
                  <c:v>3.0895622671583682</c:v>
                </c:pt>
                <c:pt idx="4880">
                  <c:v>3.0895622671583682</c:v>
                </c:pt>
                <c:pt idx="4881">
                  <c:v>3.0895622671583682</c:v>
                </c:pt>
                <c:pt idx="4882">
                  <c:v>3.0895622671583682</c:v>
                </c:pt>
                <c:pt idx="4883">
                  <c:v>3.0895622671583682</c:v>
                </c:pt>
                <c:pt idx="4884">
                  <c:v>3.0895622671583682</c:v>
                </c:pt>
                <c:pt idx="4885">
                  <c:v>3.0895622671583682</c:v>
                </c:pt>
                <c:pt idx="4886">
                  <c:v>3.0895622671583682</c:v>
                </c:pt>
                <c:pt idx="4887">
                  <c:v>3.0895622671583682</c:v>
                </c:pt>
                <c:pt idx="4888">
                  <c:v>3.0895622671583682</c:v>
                </c:pt>
                <c:pt idx="4889">
                  <c:v>3.0895622671583682</c:v>
                </c:pt>
                <c:pt idx="4890">
                  <c:v>3.0895622671583682</c:v>
                </c:pt>
                <c:pt idx="4891">
                  <c:v>3.0895622671583682</c:v>
                </c:pt>
                <c:pt idx="4892">
                  <c:v>3.0895622671583682</c:v>
                </c:pt>
                <c:pt idx="4893">
                  <c:v>3.0895622671583682</c:v>
                </c:pt>
                <c:pt idx="4894">
                  <c:v>3.0895622671583682</c:v>
                </c:pt>
                <c:pt idx="4895">
                  <c:v>3.0895622671583682</c:v>
                </c:pt>
                <c:pt idx="4896">
                  <c:v>3.0895622671583682</c:v>
                </c:pt>
                <c:pt idx="4897">
                  <c:v>3.0895622671583682</c:v>
                </c:pt>
                <c:pt idx="4898">
                  <c:v>3.0895622671583682</c:v>
                </c:pt>
                <c:pt idx="4899">
                  <c:v>3.0895622671583682</c:v>
                </c:pt>
                <c:pt idx="4900">
                  <c:v>3.0895622671583682</c:v>
                </c:pt>
                <c:pt idx="4901">
                  <c:v>3.0895622671583682</c:v>
                </c:pt>
                <c:pt idx="4902">
                  <c:v>3.0895622671583682</c:v>
                </c:pt>
                <c:pt idx="4903">
                  <c:v>3.0895622671583682</c:v>
                </c:pt>
                <c:pt idx="4904">
                  <c:v>3.0895622671583682</c:v>
                </c:pt>
                <c:pt idx="4905">
                  <c:v>3.0895622671583682</c:v>
                </c:pt>
                <c:pt idx="4906">
                  <c:v>3.0895622671583682</c:v>
                </c:pt>
                <c:pt idx="4907">
                  <c:v>3.0895622671583682</c:v>
                </c:pt>
                <c:pt idx="4908">
                  <c:v>3.0895622671583682</c:v>
                </c:pt>
                <c:pt idx="4909">
                  <c:v>3.0895622671583682</c:v>
                </c:pt>
                <c:pt idx="4910">
                  <c:v>3.0895622671583682</c:v>
                </c:pt>
                <c:pt idx="4911">
                  <c:v>3.0895622671583682</c:v>
                </c:pt>
                <c:pt idx="4912">
                  <c:v>3.0895622671583682</c:v>
                </c:pt>
                <c:pt idx="4913">
                  <c:v>3.0895622671583682</c:v>
                </c:pt>
                <c:pt idx="4914">
                  <c:v>3.0895622671583682</c:v>
                </c:pt>
                <c:pt idx="4915">
                  <c:v>3.0895622671583682</c:v>
                </c:pt>
                <c:pt idx="4916">
                  <c:v>3.0895622671583682</c:v>
                </c:pt>
                <c:pt idx="4917">
                  <c:v>3.0895622671583682</c:v>
                </c:pt>
                <c:pt idx="4918">
                  <c:v>3.0895622671583682</c:v>
                </c:pt>
                <c:pt idx="4919">
                  <c:v>3.0895622671583682</c:v>
                </c:pt>
                <c:pt idx="4920">
                  <c:v>3.0895622671583682</c:v>
                </c:pt>
                <c:pt idx="4921">
                  <c:v>3.0895622671583682</c:v>
                </c:pt>
                <c:pt idx="4922">
                  <c:v>3.0895622671583682</c:v>
                </c:pt>
                <c:pt idx="4923">
                  <c:v>3.0895622671583682</c:v>
                </c:pt>
                <c:pt idx="4924">
                  <c:v>3.0895622671583682</c:v>
                </c:pt>
                <c:pt idx="4925">
                  <c:v>3.0895622671583682</c:v>
                </c:pt>
                <c:pt idx="4926">
                  <c:v>3.0895622671583682</c:v>
                </c:pt>
                <c:pt idx="4927">
                  <c:v>3.0895622671583682</c:v>
                </c:pt>
                <c:pt idx="4928">
                  <c:v>3.0895622671583682</c:v>
                </c:pt>
                <c:pt idx="4929">
                  <c:v>3.0895622671583682</c:v>
                </c:pt>
                <c:pt idx="4930">
                  <c:v>3.0895622671583682</c:v>
                </c:pt>
                <c:pt idx="4931">
                  <c:v>3.0895622671583682</c:v>
                </c:pt>
                <c:pt idx="4932">
                  <c:v>3.0895622671583682</c:v>
                </c:pt>
                <c:pt idx="4933">
                  <c:v>3.0895622671583682</c:v>
                </c:pt>
                <c:pt idx="4934">
                  <c:v>3.0895622671583682</c:v>
                </c:pt>
                <c:pt idx="4935">
                  <c:v>3.0895622671583682</c:v>
                </c:pt>
                <c:pt idx="4936">
                  <c:v>3.0895622671583682</c:v>
                </c:pt>
                <c:pt idx="4937">
                  <c:v>3.0895622671583682</c:v>
                </c:pt>
                <c:pt idx="4938">
                  <c:v>3.0895622671583682</c:v>
                </c:pt>
                <c:pt idx="4939">
                  <c:v>3.0895622671583682</c:v>
                </c:pt>
                <c:pt idx="4940">
                  <c:v>3.0895622671583682</c:v>
                </c:pt>
                <c:pt idx="4941">
                  <c:v>3.0895622671583682</c:v>
                </c:pt>
                <c:pt idx="4942">
                  <c:v>3.0895622671583682</c:v>
                </c:pt>
                <c:pt idx="4943">
                  <c:v>3.0895622671583682</c:v>
                </c:pt>
                <c:pt idx="4944">
                  <c:v>3.0895622671583682</c:v>
                </c:pt>
                <c:pt idx="4945">
                  <c:v>3.0895622671583682</c:v>
                </c:pt>
                <c:pt idx="4946">
                  <c:v>3.0895622671583682</c:v>
                </c:pt>
                <c:pt idx="4947">
                  <c:v>3.0895622671583682</c:v>
                </c:pt>
                <c:pt idx="4948">
                  <c:v>3.0895622671583682</c:v>
                </c:pt>
                <c:pt idx="4949">
                  <c:v>3.0895622671583682</c:v>
                </c:pt>
                <c:pt idx="4950">
                  <c:v>3.0895622671583682</c:v>
                </c:pt>
                <c:pt idx="4951">
                  <c:v>3.0895622671583682</c:v>
                </c:pt>
                <c:pt idx="4952">
                  <c:v>3.0895622671583682</c:v>
                </c:pt>
                <c:pt idx="4953">
                  <c:v>3.0895622671583682</c:v>
                </c:pt>
                <c:pt idx="4954">
                  <c:v>3.0895622671583682</c:v>
                </c:pt>
                <c:pt idx="4955">
                  <c:v>3.0895622671583682</c:v>
                </c:pt>
                <c:pt idx="4956">
                  <c:v>3.0895622671583682</c:v>
                </c:pt>
                <c:pt idx="4957">
                  <c:v>3.0895622671583682</c:v>
                </c:pt>
                <c:pt idx="4958">
                  <c:v>3.0895622671583682</c:v>
                </c:pt>
                <c:pt idx="4959">
                  <c:v>3.0895622671583682</c:v>
                </c:pt>
                <c:pt idx="4960">
                  <c:v>3.0895622671583682</c:v>
                </c:pt>
                <c:pt idx="4961">
                  <c:v>3.0895622671583682</c:v>
                </c:pt>
                <c:pt idx="4962">
                  <c:v>3.0895622671583682</c:v>
                </c:pt>
                <c:pt idx="4963">
                  <c:v>3.0895622671583682</c:v>
                </c:pt>
                <c:pt idx="4964">
                  <c:v>3.0895622671583682</c:v>
                </c:pt>
                <c:pt idx="4965">
                  <c:v>3.0895622671583682</c:v>
                </c:pt>
                <c:pt idx="4966">
                  <c:v>3.0895622671583682</c:v>
                </c:pt>
                <c:pt idx="4967">
                  <c:v>3.0895622671583682</c:v>
                </c:pt>
                <c:pt idx="4968">
                  <c:v>3.0895622671583682</c:v>
                </c:pt>
                <c:pt idx="4969">
                  <c:v>3.0895622671583682</c:v>
                </c:pt>
                <c:pt idx="4970">
                  <c:v>3.0895622671583682</c:v>
                </c:pt>
                <c:pt idx="4971">
                  <c:v>3.0895622671583682</c:v>
                </c:pt>
                <c:pt idx="4972">
                  <c:v>3.0895622671583682</c:v>
                </c:pt>
                <c:pt idx="4973">
                  <c:v>3.0895622671583682</c:v>
                </c:pt>
                <c:pt idx="4974">
                  <c:v>3.0895622671583682</c:v>
                </c:pt>
                <c:pt idx="4975">
                  <c:v>3.0895622671583682</c:v>
                </c:pt>
                <c:pt idx="4976">
                  <c:v>3.0895622671583682</c:v>
                </c:pt>
                <c:pt idx="4977">
                  <c:v>3.0895622671583682</c:v>
                </c:pt>
                <c:pt idx="4978">
                  <c:v>3.0895622671583682</c:v>
                </c:pt>
                <c:pt idx="4979">
                  <c:v>3.0895622671583682</c:v>
                </c:pt>
                <c:pt idx="4980">
                  <c:v>3.0895622671583682</c:v>
                </c:pt>
                <c:pt idx="4981">
                  <c:v>3.0895622671583682</c:v>
                </c:pt>
                <c:pt idx="4982">
                  <c:v>3.0895622671583682</c:v>
                </c:pt>
                <c:pt idx="4983">
                  <c:v>3.0895622671583682</c:v>
                </c:pt>
                <c:pt idx="4984">
                  <c:v>3.0895622671583682</c:v>
                </c:pt>
                <c:pt idx="4985">
                  <c:v>3.0895622671583682</c:v>
                </c:pt>
                <c:pt idx="4986">
                  <c:v>3.0895622671583682</c:v>
                </c:pt>
                <c:pt idx="4987">
                  <c:v>3.0895622671583682</c:v>
                </c:pt>
                <c:pt idx="4988">
                  <c:v>3.0895622671583682</c:v>
                </c:pt>
                <c:pt idx="4989">
                  <c:v>3.0895622671583682</c:v>
                </c:pt>
                <c:pt idx="4990">
                  <c:v>3.0895622671583682</c:v>
                </c:pt>
                <c:pt idx="4991">
                  <c:v>3.0895622671583682</c:v>
                </c:pt>
                <c:pt idx="4992">
                  <c:v>3.0895622671583682</c:v>
                </c:pt>
                <c:pt idx="4993">
                  <c:v>3.0895622671583682</c:v>
                </c:pt>
                <c:pt idx="4994">
                  <c:v>3.0895622671583682</c:v>
                </c:pt>
                <c:pt idx="4995">
                  <c:v>3.0895622671583682</c:v>
                </c:pt>
                <c:pt idx="4996">
                  <c:v>3.0895622671583682</c:v>
                </c:pt>
                <c:pt idx="4997">
                  <c:v>3.0895622671583682</c:v>
                </c:pt>
                <c:pt idx="4998">
                  <c:v>3.0895622671583682</c:v>
                </c:pt>
                <c:pt idx="4999">
                  <c:v>3.0895622671583682</c:v>
                </c:pt>
                <c:pt idx="5000">
                  <c:v>3.0895622671583682</c:v>
                </c:pt>
              </c:numCache>
            </c:numRef>
          </c:xVal>
          <c:yVal>
            <c:numRef>
              <c:f>'бросок-3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6.9999999999999993E-3</c:v>
                </c:pt>
                <c:pt idx="2">
                  <c:v>1.3946816215169577E-2</c:v>
                </c:pt>
                <c:pt idx="3">
                  <c:v>2.0840448645508738E-2</c:v>
                </c:pt>
                <c:pt idx="4">
                  <c:v>2.7681050314697961E-2</c:v>
                </c:pt>
                <c:pt idx="5">
                  <c:v>3.4468773445291617E-2</c:v>
                </c:pt>
                <c:pt idx="6">
                  <c:v>4.1203768974000493E-2</c:v>
                </c:pt>
                <c:pt idx="7">
                  <c:v>4.7886186562966802E-2</c:v>
                </c:pt>
                <c:pt idx="8">
                  <c:v>5.4516174612630523E-2</c:v>
                </c:pt>
                <c:pt idx="9">
                  <c:v>6.1093880274454226E-2</c:v>
                </c:pt>
                <c:pt idx="10">
                  <c:v>6.761944946350236E-2</c:v>
                </c:pt>
                <c:pt idx="11">
                  <c:v>7.4093026870877252E-2</c:v>
                </c:pt>
                <c:pt idx="12">
                  <c:v>8.051475597601411E-2</c:v>
                </c:pt>
                <c:pt idx="13">
                  <c:v>8.6884779058837236E-2</c:v>
                </c:pt>
                <c:pt idx="14">
                  <c:v>9.3203237211779685E-2</c:v>
                </c:pt>
                <c:pt idx="15">
                  <c:v>9.9470270351668486E-2</c:v>
                </c:pt>
                <c:pt idx="16">
                  <c:v>0.10568601723147758</c:v>
                </c:pt>
                <c:pt idx="17">
                  <c:v>0.11185061545195052</c:v>
                </c:pt>
                <c:pt idx="18">
                  <c:v>0.11796420147309507</c:v>
                </c:pt>
                <c:pt idx="19">
                  <c:v>0.1240269106255516</c:v>
                </c:pt>
                <c:pt idx="20">
                  <c:v>0.13003887712183734</c:v>
                </c:pt>
                <c:pt idx="21">
                  <c:v>0.1360002340674685</c:v>
                </c:pt>
                <c:pt idx="22">
                  <c:v>0.14191111347196195</c:v>
                </c:pt>
                <c:pt idx="23">
                  <c:v>0.1477716462597187</c:v>
                </c:pt>
                <c:pt idx="24">
                  <c:v>0.15358196228079066</c:v>
                </c:pt>
                <c:pt idx="25">
                  <c:v>0.15934219032153282</c:v>
                </c:pt>
                <c:pt idx="26">
                  <c:v>0.16505245811514241</c:v>
                </c:pt>
                <c:pt idx="27">
                  <c:v>0.17071289235208695</c:v>
                </c:pt>
                <c:pt idx="28">
                  <c:v>0.1763236186904229</c:v>
                </c:pt>
                <c:pt idx="29">
                  <c:v>0.18188476176600663</c:v>
                </c:pt>
                <c:pt idx="30">
                  <c:v>0.18739644520259929</c:v>
                </c:pt>
                <c:pt idx="31">
                  <c:v>0.19285879162186734</c:v>
                </c:pt>
                <c:pt idx="32">
                  <c:v>0.19827192265328034</c:v>
                </c:pt>
                <c:pt idx="33">
                  <c:v>0.20363595894390768</c:v>
                </c:pt>
                <c:pt idx="34">
                  <c:v>0.20895102016811562</c:v>
                </c:pt>
                <c:pt idx="35">
                  <c:v>0.21421722503716634</c:v>
                </c:pt>
                <c:pt idx="36">
                  <c:v>0.21943469130872062</c:v>
                </c:pt>
                <c:pt idx="37">
                  <c:v>0.22460353579624531</c:v>
                </c:pt>
                <c:pt idx="38">
                  <c:v>0.22972387437832756</c:v>
                </c:pt>
                <c:pt idx="39">
                  <c:v>0.23479582200789667</c:v>
                </c:pt>
                <c:pt idx="40">
                  <c:v>0.23981949272135564</c:v>
                </c:pt>
                <c:pt idx="41">
                  <c:v>0.24479499964762319</c:v>
                </c:pt>
                <c:pt idx="42">
                  <c:v>0.24972245501708812</c:v>
                </c:pt>
                <c:pt idx="43">
                  <c:v>0.25460197017047709</c:v>
                </c:pt>
                <c:pt idx="44">
                  <c:v>0.25943365556763737</c:v>
                </c:pt>
                <c:pt idx="45">
                  <c:v>0.26421762079623562</c:v>
                </c:pt>
                <c:pt idx="46">
                  <c:v>0.26895397458037412</c:v>
                </c:pt>
                <c:pt idx="47">
                  <c:v>0.27364282478912594</c:v>
                </c:pt>
                <c:pt idx="48">
                  <c:v>0.27828427844498987</c:v>
                </c:pt>
                <c:pt idx="49">
                  <c:v>0.28287844173226673</c:v>
                </c:pt>
                <c:pt idx="50">
                  <c:v>0.28742542000535809</c:v>
                </c:pt>
                <c:pt idx="51">
                  <c:v>0.29192531779698855</c:v>
                </c:pt>
                <c:pt idx="52">
                  <c:v>0.29637823882635295</c:v>
                </c:pt>
                <c:pt idx="53">
                  <c:v>0.30078428600718932</c:v>
                </c:pt>
                <c:pt idx="54">
                  <c:v>0.30514356145577937</c:v>
                </c:pt>
                <c:pt idx="55">
                  <c:v>0.30945616649887664</c:v>
                </c:pt>
                <c:pt idx="56">
                  <c:v>0.31372220168156451</c:v>
                </c:pt>
                <c:pt idx="57">
                  <c:v>0.31794176677504415</c:v>
                </c:pt>
                <c:pt idx="58">
                  <c:v>0.32211496078435436</c:v>
                </c:pt>
                <c:pt idx="59">
                  <c:v>0.3262418819560236</c:v>
                </c:pt>
                <c:pt idx="60">
                  <c:v>0.33032262778565569</c:v>
                </c:pt>
                <c:pt idx="61">
                  <c:v>0.3343572950254502</c:v>
                </c:pt>
                <c:pt idx="62">
                  <c:v>0.33834597969165808</c:v>
                </c:pt>
                <c:pt idx="63">
                  <c:v>0.3422887770719743</c:v>
                </c:pt>
                <c:pt idx="64">
                  <c:v>0.3461857817328674</c:v>
                </c:pt>
                <c:pt idx="65">
                  <c:v>0.35003708752684815</c:v>
                </c:pt>
                <c:pt idx="66">
                  <c:v>0.35384278759967691</c:v>
                </c:pt>
                <c:pt idx="67">
                  <c:v>0.35760297439751199</c:v>
                </c:pt>
                <c:pt idx="68">
                  <c:v>0.36131773967399855</c:v>
                </c:pt>
                <c:pt idx="69">
                  <c:v>0.36498717449730012</c:v>
                </c:pt>
                <c:pt idx="70">
                  <c:v>0.36861136925707266</c:v>
                </c:pt>
                <c:pt idx="71">
                  <c:v>0.37219041367138278</c:v>
                </c:pt>
                <c:pt idx="72">
                  <c:v>0.37572439679357039</c:v>
                </c:pt>
                <c:pt idx="73">
                  <c:v>0.37921340701905693</c:v>
                </c:pt>
                <c:pt idx="74">
                  <c:v>0.38265753209209979</c:v>
                </c:pt>
                <c:pt idx="75">
                  <c:v>0.38605685911249404</c:v>
                </c:pt>
                <c:pt idx="76">
                  <c:v>0.38941147454222175</c:v>
                </c:pt>
                <c:pt idx="77">
                  <c:v>0.39272146421205012</c:v>
                </c:pt>
                <c:pt idx="78">
                  <c:v>0.39598691332807912</c:v>
                </c:pt>
                <c:pt idx="79">
                  <c:v>0.39920790647823895</c:v>
                </c:pt>
                <c:pt idx="80">
                  <c:v>0.40238452763873878</c:v>
                </c:pt>
                <c:pt idx="81">
                  <c:v>0.40551686018046679</c:v>
                </c:pt>
                <c:pt idx="82">
                  <c:v>0.40860498687534247</c:v>
                </c:pt>
                <c:pt idx="83">
                  <c:v>0.41164898990262233</c:v>
                </c:pt>
                <c:pt idx="84">
                  <c:v>0.41464895085515868</c:v>
                </c:pt>
                <c:pt idx="85">
                  <c:v>0.41760495074561327</c:v>
                </c:pt>
                <c:pt idx="86">
                  <c:v>0.42051707001262556</c:v>
                </c:pt>
                <c:pt idx="87">
                  <c:v>0.42338538852693675</c:v>
                </c:pt>
                <c:pt idx="88">
                  <c:v>0.42620998559747014</c:v>
                </c:pt>
                <c:pt idx="89">
                  <c:v>0.4289909399773682</c:v>
                </c:pt>
                <c:pt idx="90">
                  <c:v>0.43172832986998722</c:v>
                </c:pt>
                <c:pt idx="91">
                  <c:v>0.43442223293484994</c:v>
                </c:pt>
                <c:pt idx="92">
                  <c:v>0.43707272629355698</c:v>
                </c:pt>
                <c:pt idx="93">
                  <c:v>0.43967988653565732</c:v>
                </c:pt>
                <c:pt idx="94">
                  <c:v>0.44224378972447859</c:v>
                </c:pt>
                <c:pt idx="95">
                  <c:v>0.44476451140291778</c:v>
                </c:pt>
                <c:pt idx="96">
                  <c:v>0.44724212659919266</c:v>
                </c:pt>
                <c:pt idx="97">
                  <c:v>0.44967670983255464</c:v>
                </c:pt>
                <c:pt idx="98">
                  <c:v>0.45206833511896355</c:v>
                </c:pt>
                <c:pt idx="99">
                  <c:v>0.45441707597672476</c:v>
                </c:pt>
                <c:pt idx="100">
                  <c:v>0.45672300543208921</c:v>
                </c:pt>
                <c:pt idx="101">
                  <c:v>0.45898619602481672</c:v>
                </c:pt>
                <c:pt idx="102">
                  <c:v>0.4612067198137032</c:v>
                </c:pt>
                <c:pt idx="103">
                  <c:v>0.46338464838207222</c:v>
                </c:pt>
                <c:pt idx="104">
                  <c:v>0.46552005284323111</c:v>
                </c:pt>
                <c:pt idx="105">
                  <c:v>0.46761300384589244</c:v>
                </c:pt>
                <c:pt idx="106">
                  <c:v>0.46966357157956085</c:v>
                </c:pt>
                <c:pt idx="107">
                  <c:v>0.4716718257798862</c:v>
                </c:pt>
                <c:pt idx="108">
                  <c:v>0.47363783573398288</c:v>
                </c:pt>
                <c:pt idx="109">
                  <c:v>0.47556167028571605</c:v>
                </c:pt>
                <c:pt idx="110">
                  <c:v>0.47744339784095507</c:v>
                </c:pt>
                <c:pt idx="111">
                  <c:v>0.47928308637279449</c:v>
                </c:pt>
                <c:pt idx="112">
                  <c:v>0.48108080342674298</c:v>
                </c:pt>
                <c:pt idx="113">
                  <c:v>0.48283661612588058</c:v>
                </c:pt>
                <c:pt idx="114">
                  <c:v>0.48455059117598465</c:v>
                </c:pt>
                <c:pt idx="115">
                  <c:v>0.4862227948706247</c:v>
                </c:pt>
                <c:pt idx="116">
                  <c:v>0.4878532930962266</c:v>
                </c:pt>
                <c:pt idx="117">
                  <c:v>0.48944215133710639</c:v>
                </c:pt>
                <c:pt idx="118">
                  <c:v>0.49098943468047407</c:v>
                </c:pt>
                <c:pt idx="119">
                  <c:v>0.49249520782140771</c:v>
                </c:pt>
                <c:pt idx="120">
                  <c:v>0.49395953506779783</c:v>
                </c:pt>
                <c:pt idx="121">
                  <c:v>0.495382480345263</c:v>
                </c:pt>
                <c:pt idx="122">
                  <c:v>0.49676410720203618</c:v>
                </c:pt>
                <c:pt idx="123">
                  <c:v>0.49810447881382258</c:v>
                </c:pt>
                <c:pt idx="124">
                  <c:v>0.49940365798862918</c:v>
                </c:pt>
                <c:pt idx="125">
                  <c:v>0.50066170717156588</c:v>
                </c:pt>
                <c:pt idx="126">
                  <c:v>0.50187868844961925</c:v>
                </c:pt>
                <c:pt idx="127">
                  <c:v>0.50305466355639805</c:v>
                </c:pt>
                <c:pt idx="128">
                  <c:v>0.50418969387685153</c:v>
                </c:pt>
                <c:pt idx="129">
                  <c:v>0.50528384045196062</c:v>
                </c:pt>
                <c:pt idx="130">
                  <c:v>0.50633716398340212</c:v>
                </c:pt>
                <c:pt idx="131">
                  <c:v>0.50734972483818586</c:v>
                </c:pt>
                <c:pt idx="132">
                  <c:v>0.50832158305326514</c:v>
                </c:pt>
                <c:pt idx="133">
                  <c:v>0.50925279834012116</c:v>
                </c:pt>
                <c:pt idx="134">
                  <c:v>0.51014343008932095</c:v>
                </c:pt>
                <c:pt idx="135">
                  <c:v>0.51099353737504893</c:v>
                </c:pt>
                <c:pt idx="136">
                  <c:v>0.51180317895961314</c:v>
                </c:pt>
                <c:pt idx="137">
                  <c:v>0.5125724132979248</c:v>
                </c:pt>
                <c:pt idx="138">
                  <c:v>0.51330129854195328</c:v>
                </c:pt>
                <c:pt idx="139">
                  <c:v>0.5139898925451547</c:v>
                </c:pt>
                <c:pt idx="140">
                  <c:v>0.51463825286687548</c:v>
                </c:pt>
                <c:pt idx="141">
                  <c:v>0.51524643677673077</c:v>
                </c:pt>
                <c:pt idx="142">
                  <c:v>0.51581450125895734</c:v>
                </c:pt>
                <c:pt idx="143">
                  <c:v>0.51634250301674189</c:v>
                </c:pt>
                <c:pt idx="144">
                  <c:v>0.51683049847652429</c:v>
                </c:pt>
                <c:pt idx="145">
                  <c:v>0.51727854379227567</c:v>
                </c:pt>
                <c:pt idx="146">
                  <c:v>0.51768669484975238</c:v>
                </c:pt>
                <c:pt idx="147">
                  <c:v>0.51805500727072484</c:v>
                </c:pt>
                <c:pt idx="148">
                  <c:v>0.51838353641718193</c:v>
                </c:pt>
                <c:pt idx="149">
                  <c:v>0.51867233739551077</c:v>
                </c:pt>
                <c:pt idx="150">
                  <c:v>0.5189214650606524</c:v>
                </c:pt>
                <c:pt idx="151">
                  <c:v>0.51913097402023267</c:v>
                </c:pt>
                <c:pt idx="152">
                  <c:v>0.51930091863866923</c:v>
                </c:pt>
                <c:pt idx="153">
                  <c:v>0.51943135304125376</c:v>
                </c:pt>
                <c:pt idx="154">
                  <c:v>0.51952233111821045</c:v>
                </c:pt>
                <c:pt idx="155">
                  <c:v>0.51957390652873003</c:v>
                </c:pt>
                <c:pt idx="156">
                  <c:v>0.51958613270497944</c:v>
                </c:pt>
                <c:pt idx="157">
                  <c:v>0.51955906285608799</c:v>
                </c:pt>
                <c:pt idx="158">
                  <c:v>0.5194927499721087</c:v>
                </c:pt>
                <c:pt idx="159">
                  <c:v>0.51938724682795601</c:v>
                </c:pt>
                <c:pt idx="160">
                  <c:v>0.51924260598731931</c:v>
                </c:pt>
                <c:pt idx="161">
                  <c:v>0.51905887980655196</c:v>
                </c:pt>
                <c:pt idx="162">
                  <c:v>0.51883612043853733</c:v>
                </c:pt>
                <c:pt idx="163">
                  <c:v>0.51857437983652932</c:v>
                </c:pt>
                <c:pt idx="164">
                  <c:v>0.51827370975797016</c:v>
                </c:pt>
                <c:pt idx="165">
                  <c:v>0.517934161768283</c:v>
                </c:pt>
                <c:pt idx="166">
                  <c:v>0.51755578724464113</c:v>
                </c:pt>
                <c:pt idx="167">
                  <c:v>0.51713863737971311</c:v>
                </c:pt>
                <c:pt idx="168">
                  <c:v>0.51668276318538298</c:v>
                </c:pt>
                <c:pt idx="169">
                  <c:v>0.51618821549644722</c:v>
                </c:pt>
                <c:pt idx="170">
                  <c:v>0.51565504497428705</c:v>
                </c:pt>
                <c:pt idx="171">
                  <c:v>0.51508330211051645</c:v>
                </c:pt>
                <c:pt idx="172">
                  <c:v>0.51447303723060622</c:v>
                </c:pt>
                <c:pt idx="173">
                  <c:v>0.51382430049748362</c:v>
                </c:pt>
                <c:pt idx="174">
                  <c:v>0.51313714191510729</c:v>
                </c:pt>
                <c:pt idx="175">
                  <c:v>0.51241161133201862</c:v>
                </c:pt>
                <c:pt idx="176">
                  <c:v>0.51164775844486776</c:v>
                </c:pt>
                <c:pt idx="177">
                  <c:v>0.51084563280191586</c:v>
                </c:pt>
                <c:pt idx="178">
                  <c:v>0.51000528380651255</c:v>
                </c:pt>
                <c:pt idx="179">
                  <c:v>0.50912676072054874</c:v>
                </c:pt>
                <c:pt idx="180">
                  <c:v>0.50821011266788485</c:v>
                </c:pt>
                <c:pt idx="181">
                  <c:v>0.50725538863775421</c:v>
                </c:pt>
                <c:pt idx="182">
                  <c:v>0.50626263748814226</c:v>
                </c:pt>
                <c:pt idx="183">
                  <c:v>0.50523190794914019</c:v>
                </c:pt>
                <c:pt idx="184">
                  <c:v>0.50416324862627415</c:v>
                </c:pt>
                <c:pt idx="185">
                  <c:v>0.50305670800380953</c:v>
                </c:pt>
                <c:pt idx="186">
                  <c:v>0.50191233444802996</c:v>
                </c:pt>
                <c:pt idx="187">
                  <c:v>0.50073017621049154</c:v>
                </c:pt>
                <c:pt idx="188">
                  <c:v>0.49951028143125187</c:v>
                </c:pt>
                <c:pt idx="189">
                  <c:v>0.49825269814207362</c:v>
                </c:pt>
                <c:pt idx="190">
                  <c:v>0.49695747426960324</c:v>
                </c:pt>
                <c:pt idx="191">
                  <c:v>0.49562465763852398</c:v>
                </c:pt>
                <c:pt idx="192">
                  <c:v>0.49425429597468362</c:v>
                </c:pt>
                <c:pt idx="193">
                  <c:v>0.49284643690819691</c:v>
                </c:pt>
                <c:pt idx="194">
                  <c:v>0.49140112797652202</c:v>
                </c:pt>
                <c:pt idx="195">
                  <c:v>0.48991841662751179</c:v>
                </c:pt>
                <c:pt idx="196">
                  <c:v>0.48839835022243916</c:v>
                </c:pt>
                <c:pt idx="197">
                  <c:v>0.48684097603899656</c:v>
                </c:pt>
                <c:pt idx="198">
                  <c:v>0.48524634127427002</c:v>
                </c:pt>
                <c:pt idx="199">
                  <c:v>0.48361449304768683</c:v>
                </c:pt>
                <c:pt idx="200">
                  <c:v>0.48194547840393748</c:v>
                </c:pt>
                <c:pt idx="201">
                  <c:v>0.48023934431587156</c:v>
                </c:pt>
                <c:pt idx="202">
                  <c:v>0.4784961376873676</c:v>
                </c:pt>
                <c:pt idx="203">
                  <c:v>0.47671590535617642</c:v>
                </c:pt>
                <c:pt idx="204">
                  <c:v>0.47489869409673868</c:v>
                </c:pt>
                <c:pt idx="205">
                  <c:v>0.47304455062297579</c:v>
                </c:pt>
                <c:pt idx="206">
                  <c:v>0.47115352159105456</c:v>
                </c:pt>
                <c:pt idx="207">
                  <c:v>0.46922565360212543</c:v>
                </c:pt>
                <c:pt idx="208">
                  <c:v>0.46726099320503411</c:v>
                </c:pt>
                <c:pt idx="209">
                  <c:v>0.46525958689900682</c:v>
                </c:pt>
                <c:pt idx="210">
                  <c:v>0.46322148113630873</c:v>
                </c:pt>
                <c:pt idx="211">
                  <c:v>0.4611467223248758</c:v>
                </c:pt>
                <c:pt idx="212">
                  <c:v>0.45903535683091995</c:v>
                </c:pt>
                <c:pt idx="213">
                  <c:v>0.4568874309815073</c:v>
                </c:pt>
                <c:pt idx="214">
                  <c:v>0.45470299106710976</c:v>
                </c:pt>
                <c:pt idx="215">
                  <c:v>0.45248208334412959</c:v>
                </c:pt>
                <c:pt idx="216">
                  <c:v>0.45022475403739698</c:v>
                </c:pt>
                <c:pt idx="217">
                  <c:v>0.44793104934264083</c:v>
                </c:pt>
                <c:pt idx="218">
                  <c:v>0.44560101542893238</c:v>
                </c:pt>
                <c:pt idx="219">
                  <c:v>0.44323469844110186</c:v>
                </c:pt>
                <c:pt idx="220">
                  <c:v>0.44083214450212782</c:v>
                </c:pt>
                <c:pt idx="221">
                  <c:v>0.43839339971549968</c:v>
                </c:pt>
                <c:pt idx="222">
                  <c:v>0.43591851016755273</c:v>
                </c:pt>
                <c:pt idx="223">
                  <c:v>0.43340752192977622</c:v>
                </c:pt>
                <c:pt idx="224">
                  <c:v>0.43086048106109409</c:v>
                </c:pt>
                <c:pt idx="225">
                  <c:v>0.42827743361011833</c:v>
                </c:pt>
                <c:pt idx="226">
                  <c:v>0.42565842561737527</c:v>
                </c:pt>
                <c:pt idx="227">
                  <c:v>0.42300350311750451</c:v>
                </c:pt>
                <c:pt idx="228">
                  <c:v>0.4203127121414304</c:v>
                </c:pt>
                <c:pt idx="229">
                  <c:v>0.41758609871850633</c:v>
                </c:pt>
                <c:pt idx="230">
                  <c:v>0.41482370887863157</c:v>
                </c:pt>
                <c:pt idx="231">
                  <c:v>0.41202558865434091</c:v>
                </c:pt>
                <c:pt idx="232">
                  <c:v>0.40919178408286677</c:v>
                </c:pt>
                <c:pt idx="233">
                  <c:v>0.4063223412081739</c:v>
                </c:pt>
                <c:pt idx="234">
                  <c:v>0.403417306082967</c:v>
                </c:pt>
                <c:pt idx="235">
                  <c:v>0.40047672477067076</c:v>
                </c:pt>
                <c:pt idx="236">
                  <c:v>0.39750064334738255</c:v>
                </c:pt>
                <c:pt idx="237">
                  <c:v>0.39448910790379782</c:v>
                </c:pt>
                <c:pt idx="238">
                  <c:v>0.39144216454710823</c:v>
                </c:pt>
                <c:pt idx="239">
                  <c:v>0.38835985940287227</c:v>
                </c:pt>
                <c:pt idx="240">
                  <c:v>0.38524223861685886</c:v>
                </c:pt>
                <c:pt idx="241">
                  <c:v>0.38208934835686337</c:v>
                </c:pt>
                <c:pt idx="242">
                  <c:v>0.37890123481449678</c:v>
                </c:pt>
                <c:pt idx="243">
                  <c:v>0.37567794420694717</c:v>
                </c:pt>
                <c:pt idx="244">
                  <c:v>0.37241952277871437</c:v>
                </c:pt>
                <c:pt idx="245">
                  <c:v>0.36912601680331736</c:v>
                </c:pt>
                <c:pt idx="246">
                  <c:v>0.36579747258497458</c:v>
                </c:pt>
                <c:pt idx="247">
                  <c:v>0.36243393646025701</c:v>
                </c:pt>
                <c:pt idx="248">
                  <c:v>0.35903545479971444</c:v>
                </c:pt>
                <c:pt idx="249">
                  <c:v>0.3556020740094748</c:v>
                </c:pt>
                <c:pt idx="250">
                  <c:v>0.35213384053281627</c:v>
                </c:pt>
                <c:pt idx="251">
                  <c:v>0.34863080085171289</c:v>
                </c:pt>
                <c:pt idx="252">
                  <c:v>0.34509300148835309</c:v>
                </c:pt>
                <c:pt idx="253">
                  <c:v>0.34152048900663157</c:v>
                </c:pt>
                <c:pt idx="254">
                  <c:v>0.33791331001361458</c:v>
                </c:pt>
                <c:pt idx="255">
                  <c:v>0.33427151116097853</c:v>
                </c:pt>
                <c:pt idx="256">
                  <c:v>0.33059513914642197</c:v>
                </c:pt>
                <c:pt idx="257">
                  <c:v>0.32688424071505129</c:v>
                </c:pt>
                <c:pt idx="258">
                  <c:v>0.32313886266073977</c:v>
                </c:pt>
                <c:pt idx="259">
                  <c:v>0.31935905182746072</c:v>
                </c:pt>
                <c:pt idx="260">
                  <c:v>0.31554485511059394</c:v>
                </c:pt>
                <c:pt idx="261">
                  <c:v>0.31169631945820647</c:v>
                </c:pt>
                <c:pt idx="262">
                  <c:v>0.307813491872307</c:v>
                </c:pt>
                <c:pt idx="263">
                  <c:v>0.30389641941007439</c:v>
                </c:pt>
                <c:pt idx="264">
                  <c:v>0.29994514918506043</c:v>
                </c:pt>
                <c:pt idx="265">
                  <c:v>0.29595972836836681</c:v>
                </c:pt>
                <c:pt idx="266">
                  <c:v>0.29194020418979638</c:v>
                </c:pt>
                <c:pt idx="267">
                  <c:v>0.28788662393897885</c:v>
                </c:pt>
                <c:pt idx="268">
                  <c:v>0.28379903496647124</c:v>
                </c:pt>
                <c:pt idx="269">
                  <c:v>0.27967748468483272</c:v>
                </c:pt>
                <c:pt idx="270">
                  <c:v>0.27552202056967434</c:v>
                </c:pt>
                <c:pt idx="271">
                  <c:v>0.27133269016068384</c:v>
                </c:pt>
                <c:pt idx="272">
                  <c:v>0.26710954106262513</c:v>
                </c:pt>
                <c:pt idx="273">
                  <c:v>0.26285262094631329</c:v>
                </c:pt>
                <c:pt idx="274">
                  <c:v>0.25856197754956445</c:v>
                </c:pt>
                <c:pt idx="275">
                  <c:v>0.25423765867812137</c:v>
                </c:pt>
                <c:pt idx="276">
                  <c:v>0.24987971220655442</c:v>
                </c:pt>
                <c:pt idx="277">
                  <c:v>0.24548818607913803</c:v>
                </c:pt>
                <c:pt idx="278">
                  <c:v>0.24106312831070328</c:v>
                </c:pt>
                <c:pt idx="279">
                  <c:v>0.23660458698746611</c:v>
                </c:pt>
                <c:pt idx="280">
                  <c:v>0.23211261026783173</c:v>
                </c:pt>
                <c:pt idx="281">
                  <c:v>0.2275872463831751</c:v>
                </c:pt>
                <c:pt idx="282">
                  <c:v>0.22302854363859792</c:v>
                </c:pt>
                <c:pt idx="283">
                  <c:v>0.218436550413662</c:v>
                </c:pt>
                <c:pt idx="284">
                  <c:v>0.2138113151630992</c:v>
                </c:pt>
                <c:pt idx="285">
                  <c:v>0.20915288641749827</c:v>
                </c:pt>
                <c:pt idx="286">
                  <c:v>0.20446131278396851</c:v>
                </c:pt>
                <c:pt idx="287">
                  <c:v>0.19973664294678062</c:v>
                </c:pt>
                <c:pt idx="288">
                  <c:v>0.19497892566798464</c:v>
                </c:pt>
                <c:pt idx="289">
                  <c:v>0.19018820978800549</c:v>
                </c:pt>
                <c:pt idx="290">
                  <c:v>0.18536454422621579</c:v>
                </c:pt>
                <c:pt idx="291">
                  <c:v>0.18050797798148666</c:v>
                </c:pt>
                <c:pt idx="292">
                  <c:v>0.17561856013271612</c:v>
                </c:pt>
                <c:pt idx="293">
                  <c:v>0.17069633983933585</c:v>
                </c:pt>
                <c:pt idx="294">
                  <c:v>0.16574136634179579</c:v>
                </c:pt>
                <c:pt idx="295">
                  <c:v>0.16075368896202735</c:v>
                </c:pt>
                <c:pt idx="296">
                  <c:v>0.15573335710388511</c:v>
                </c:pt>
                <c:pt idx="297">
                  <c:v>0.15068042025356712</c:v>
                </c:pt>
                <c:pt idx="298">
                  <c:v>0.14559492798001417</c:v>
                </c:pt>
                <c:pt idx="299">
                  <c:v>0.1404769299352881</c:v>
                </c:pt>
                <c:pt idx="300">
                  <c:v>0.13532647585492927</c:v>
                </c:pt>
                <c:pt idx="301">
                  <c:v>0.1301436155582934</c:v>
                </c:pt>
                <c:pt idx="302">
                  <c:v>0.12492839894886812</c:v>
                </c:pt>
                <c:pt idx="303">
                  <c:v>0.11968087601456906</c:v>
                </c:pt>
                <c:pt idx="304">
                  <c:v>0.11440109682801604</c:v>
                </c:pt>
                <c:pt idx="305">
                  <c:v>0.10908911154678921</c:v>
                </c:pt>
                <c:pt idx="306">
                  <c:v>0.10374497041366559</c:v>
                </c:pt>
                <c:pt idx="307">
                  <c:v>9.836872375683596E-2</c:v>
                </c:pt>
                <c:pt idx="308">
                  <c:v>9.2960421990102446E-2</c:v>
                </c:pt>
                <c:pt idx="309">
                  <c:v>8.752011561305692E-2</c:v>
                </c:pt>
                <c:pt idx="310">
                  <c:v>8.2047855211240389E-2</c:v>
                </c:pt>
                <c:pt idx="311">
                  <c:v>7.654369145628355E-2</c:v>
                </c:pt>
                <c:pt idx="312">
                  <c:v>7.1007675106028761E-2</c:v>
                </c:pt>
                <c:pt idx="313">
                  <c:v>6.5439857004633534E-2</c:v>
                </c:pt>
                <c:pt idx="314">
                  <c:v>5.9840288082655735E-2</c:v>
                </c:pt>
                <c:pt idx="315">
                  <c:v>5.4209019357120768E-2</c:v>
                </c:pt>
                <c:pt idx="316">
                  <c:v>4.8546101931570836E-2</c:v>
                </c:pt>
                <c:pt idx="317">
                  <c:v>4.285158699609648E-2</c:v>
                </c:pt>
                <c:pt idx="318">
                  <c:v>3.7125525827350639E-2</c:v>
                </c:pt>
                <c:pt idx="319">
                  <c:v>3.1367969788545343E-2</c:v>
                </c:pt>
                <c:pt idx="320">
                  <c:v>2.5578970329431277E-2</c:v>
                </c:pt>
                <c:pt idx="321">
                  <c:v>1.9758578986260388E-2</c:v>
                </c:pt>
                <c:pt idx="322">
                  <c:v>1.3906847381731719E-2</c:v>
                </c:pt>
                <c:pt idx="323">
                  <c:v>8.0238272249206662E-3</c:v>
                </c:pt>
                <c:pt idx="324">
                  <c:v>2.1095703111918378E-3</c:v>
                </c:pt>
                <c:pt idx="325">
                  <c:v>-3.835871477904291E-3</c:v>
                </c:pt>
                <c:pt idx="326">
                  <c:v>-3.835871477904291E-3</c:v>
                </c:pt>
                <c:pt idx="327">
                  <c:v>-3.835871477904291E-3</c:v>
                </c:pt>
                <c:pt idx="328">
                  <c:v>-3.835871477904291E-3</c:v>
                </c:pt>
                <c:pt idx="329">
                  <c:v>-3.835871477904291E-3</c:v>
                </c:pt>
                <c:pt idx="330">
                  <c:v>-3.835871477904291E-3</c:v>
                </c:pt>
                <c:pt idx="331">
                  <c:v>-3.835871477904291E-3</c:v>
                </c:pt>
                <c:pt idx="332">
                  <c:v>-3.835871477904291E-3</c:v>
                </c:pt>
                <c:pt idx="333">
                  <c:v>-3.835871477904291E-3</c:v>
                </c:pt>
                <c:pt idx="334">
                  <c:v>-3.835871477904291E-3</c:v>
                </c:pt>
                <c:pt idx="335">
                  <c:v>-3.835871477904291E-3</c:v>
                </c:pt>
                <c:pt idx="336">
                  <c:v>-3.835871477904291E-3</c:v>
                </c:pt>
                <c:pt idx="337">
                  <c:v>-3.835871477904291E-3</c:v>
                </c:pt>
                <c:pt idx="338">
                  <c:v>-3.835871477904291E-3</c:v>
                </c:pt>
                <c:pt idx="339">
                  <c:v>-3.835871477904291E-3</c:v>
                </c:pt>
                <c:pt idx="340">
                  <c:v>-3.835871477904291E-3</c:v>
                </c:pt>
                <c:pt idx="341">
                  <c:v>-3.835871477904291E-3</c:v>
                </c:pt>
                <c:pt idx="342">
                  <c:v>-3.835871477904291E-3</c:v>
                </c:pt>
                <c:pt idx="343">
                  <c:v>-3.835871477904291E-3</c:v>
                </c:pt>
                <c:pt idx="344">
                  <c:v>-3.835871477904291E-3</c:v>
                </c:pt>
                <c:pt idx="345">
                  <c:v>-3.835871477904291E-3</c:v>
                </c:pt>
                <c:pt idx="346">
                  <c:v>-3.835871477904291E-3</c:v>
                </c:pt>
                <c:pt idx="347">
                  <c:v>-3.835871477904291E-3</c:v>
                </c:pt>
                <c:pt idx="348">
                  <c:v>-3.835871477904291E-3</c:v>
                </c:pt>
                <c:pt idx="349">
                  <c:v>-3.835871477904291E-3</c:v>
                </c:pt>
                <c:pt idx="350">
                  <c:v>-3.835871477904291E-3</c:v>
                </c:pt>
                <c:pt idx="351">
                  <c:v>-3.835871477904291E-3</c:v>
                </c:pt>
                <c:pt idx="352">
                  <c:v>-3.835871477904291E-3</c:v>
                </c:pt>
                <c:pt idx="353">
                  <c:v>-3.835871477904291E-3</c:v>
                </c:pt>
                <c:pt idx="354">
                  <c:v>-3.835871477904291E-3</c:v>
                </c:pt>
                <c:pt idx="355">
                  <c:v>-3.835871477904291E-3</c:v>
                </c:pt>
                <c:pt idx="356">
                  <c:v>-3.835871477904291E-3</c:v>
                </c:pt>
                <c:pt idx="357">
                  <c:v>-3.835871477904291E-3</c:v>
                </c:pt>
                <c:pt idx="358">
                  <c:v>-3.835871477904291E-3</c:v>
                </c:pt>
                <c:pt idx="359">
                  <c:v>-3.835871477904291E-3</c:v>
                </c:pt>
                <c:pt idx="360">
                  <c:v>-3.835871477904291E-3</c:v>
                </c:pt>
                <c:pt idx="361">
                  <c:v>-3.835871477904291E-3</c:v>
                </c:pt>
                <c:pt idx="362">
                  <c:v>-3.835871477904291E-3</c:v>
                </c:pt>
                <c:pt idx="363">
                  <c:v>-3.835871477904291E-3</c:v>
                </c:pt>
                <c:pt idx="364">
                  <c:v>-3.835871477904291E-3</c:v>
                </c:pt>
                <c:pt idx="365">
                  <c:v>-3.835871477904291E-3</c:v>
                </c:pt>
                <c:pt idx="366">
                  <c:v>-3.835871477904291E-3</c:v>
                </c:pt>
                <c:pt idx="367">
                  <c:v>-3.835871477904291E-3</c:v>
                </c:pt>
                <c:pt idx="368">
                  <c:v>-3.835871477904291E-3</c:v>
                </c:pt>
                <c:pt idx="369">
                  <c:v>-3.835871477904291E-3</c:v>
                </c:pt>
                <c:pt idx="370">
                  <c:v>-3.835871477904291E-3</c:v>
                </c:pt>
                <c:pt idx="371">
                  <c:v>-3.835871477904291E-3</c:v>
                </c:pt>
                <c:pt idx="372">
                  <c:v>-3.835871477904291E-3</c:v>
                </c:pt>
                <c:pt idx="373">
                  <c:v>-3.835871477904291E-3</c:v>
                </c:pt>
                <c:pt idx="374">
                  <c:v>-3.835871477904291E-3</c:v>
                </c:pt>
                <c:pt idx="375">
                  <c:v>-3.835871477904291E-3</c:v>
                </c:pt>
                <c:pt idx="376">
                  <c:v>-3.835871477904291E-3</c:v>
                </c:pt>
                <c:pt idx="377">
                  <c:v>-3.835871477904291E-3</c:v>
                </c:pt>
                <c:pt idx="378">
                  <c:v>-3.835871477904291E-3</c:v>
                </c:pt>
                <c:pt idx="379">
                  <c:v>-3.835871477904291E-3</c:v>
                </c:pt>
                <c:pt idx="380">
                  <c:v>-3.835871477904291E-3</c:v>
                </c:pt>
                <c:pt idx="381">
                  <c:v>-3.835871477904291E-3</c:v>
                </c:pt>
                <c:pt idx="382">
                  <c:v>-3.835871477904291E-3</c:v>
                </c:pt>
                <c:pt idx="383">
                  <c:v>-3.835871477904291E-3</c:v>
                </c:pt>
                <c:pt idx="384">
                  <c:v>-3.835871477904291E-3</c:v>
                </c:pt>
                <c:pt idx="385">
                  <c:v>-3.835871477904291E-3</c:v>
                </c:pt>
                <c:pt idx="386">
                  <c:v>-3.835871477904291E-3</c:v>
                </c:pt>
                <c:pt idx="387">
                  <c:v>-3.835871477904291E-3</c:v>
                </c:pt>
                <c:pt idx="388">
                  <c:v>-3.835871477904291E-3</c:v>
                </c:pt>
                <c:pt idx="389">
                  <c:v>-3.835871477904291E-3</c:v>
                </c:pt>
                <c:pt idx="390">
                  <c:v>-3.835871477904291E-3</c:v>
                </c:pt>
                <c:pt idx="391">
                  <c:v>-3.835871477904291E-3</c:v>
                </c:pt>
                <c:pt idx="392">
                  <c:v>-3.835871477904291E-3</c:v>
                </c:pt>
                <c:pt idx="393">
                  <c:v>-3.835871477904291E-3</c:v>
                </c:pt>
                <c:pt idx="394">
                  <c:v>-3.835871477904291E-3</c:v>
                </c:pt>
                <c:pt idx="395">
                  <c:v>-3.835871477904291E-3</c:v>
                </c:pt>
                <c:pt idx="396">
                  <c:v>-3.835871477904291E-3</c:v>
                </c:pt>
                <c:pt idx="397">
                  <c:v>-3.835871477904291E-3</c:v>
                </c:pt>
                <c:pt idx="398">
                  <c:v>-3.835871477904291E-3</c:v>
                </c:pt>
                <c:pt idx="399">
                  <c:v>-3.835871477904291E-3</c:v>
                </c:pt>
                <c:pt idx="400">
                  <c:v>-3.835871477904291E-3</c:v>
                </c:pt>
                <c:pt idx="401">
                  <c:v>-3.835871477904291E-3</c:v>
                </c:pt>
                <c:pt idx="402">
                  <c:v>-3.835871477904291E-3</c:v>
                </c:pt>
                <c:pt idx="403">
                  <c:v>-3.835871477904291E-3</c:v>
                </c:pt>
                <c:pt idx="404">
                  <c:v>-3.835871477904291E-3</c:v>
                </c:pt>
                <c:pt idx="405">
                  <c:v>-3.835871477904291E-3</c:v>
                </c:pt>
                <c:pt idx="406">
                  <c:v>-3.835871477904291E-3</c:v>
                </c:pt>
                <c:pt idx="407">
                  <c:v>-3.835871477904291E-3</c:v>
                </c:pt>
                <c:pt idx="408">
                  <c:v>-3.835871477904291E-3</c:v>
                </c:pt>
                <c:pt idx="409">
                  <c:v>-3.835871477904291E-3</c:v>
                </c:pt>
                <c:pt idx="410">
                  <c:v>-3.835871477904291E-3</c:v>
                </c:pt>
                <c:pt idx="411">
                  <c:v>-3.835871477904291E-3</c:v>
                </c:pt>
                <c:pt idx="412">
                  <c:v>-3.835871477904291E-3</c:v>
                </c:pt>
                <c:pt idx="413">
                  <c:v>-3.835871477904291E-3</c:v>
                </c:pt>
                <c:pt idx="414">
                  <c:v>-3.835871477904291E-3</c:v>
                </c:pt>
                <c:pt idx="415">
                  <c:v>-3.835871477904291E-3</c:v>
                </c:pt>
                <c:pt idx="416">
                  <c:v>-3.835871477904291E-3</c:v>
                </c:pt>
                <c:pt idx="417">
                  <c:v>-3.835871477904291E-3</c:v>
                </c:pt>
                <c:pt idx="418">
                  <c:v>-3.835871477904291E-3</c:v>
                </c:pt>
                <c:pt idx="419">
                  <c:v>-3.835871477904291E-3</c:v>
                </c:pt>
                <c:pt idx="420">
                  <c:v>-3.835871477904291E-3</c:v>
                </c:pt>
                <c:pt idx="421">
                  <c:v>-3.835871477904291E-3</c:v>
                </c:pt>
                <c:pt idx="422">
                  <c:v>-3.835871477904291E-3</c:v>
                </c:pt>
                <c:pt idx="423">
                  <c:v>-3.835871477904291E-3</c:v>
                </c:pt>
                <c:pt idx="424">
                  <c:v>-3.835871477904291E-3</c:v>
                </c:pt>
                <c:pt idx="425">
                  <c:v>-3.835871477904291E-3</c:v>
                </c:pt>
                <c:pt idx="426">
                  <c:v>-3.835871477904291E-3</c:v>
                </c:pt>
                <c:pt idx="427">
                  <c:v>-3.835871477904291E-3</c:v>
                </c:pt>
                <c:pt idx="428">
                  <c:v>-3.835871477904291E-3</c:v>
                </c:pt>
                <c:pt idx="429">
                  <c:v>-3.835871477904291E-3</c:v>
                </c:pt>
                <c:pt idx="430">
                  <c:v>-3.835871477904291E-3</c:v>
                </c:pt>
                <c:pt idx="431">
                  <c:v>-3.835871477904291E-3</c:v>
                </c:pt>
                <c:pt idx="432">
                  <c:v>-3.835871477904291E-3</c:v>
                </c:pt>
                <c:pt idx="433">
                  <c:v>-3.835871477904291E-3</c:v>
                </c:pt>
                <c:pt idx="434">
                  <c:v>-3.835871477904291E-3</c:v>
                </c:pt>
                <c:pt idx="435">
                  <c:v>-3.835871477904291E-3</c:v>
                </c:pt>
                <c:pt idx="436">
                  <c:v>-3.835871477904291E-3</c:v>
                </c:pt>
                <c:pt idx="437">
                  <c:v>-3.835871477904291E-3</c:v>
                </c:pt>
                <c:pt idx="438">
                  <c:v>-3.835871477904291E-3</c:v>
                </c:pt>
                <c:pt idx="439">
                  <c:v>-3.835871477904291E-3</c:v>
                </c:pt>
                <c:pt idx="440">
                  <c:v>-3.835871477904291E-3</c:v>
                </c:pt>
                <c:pt idx="441">
                  <c:v>-3.835871477904291E-3</c:v>
                </c:pt>
                <c:pt idx="442">
                  <c:v>-3.835871477904291E-3</c:v>
                </c:pt>
                <c:pt idx="443">
                  <c:v>-3.835871477904291E-3</c:v>
                </c:pt>
                <c:pt idx="444">
                  <c:v>-3.835871477904291E-3</c:v>
                </c:pt>
                <c:pt idx="445">
                  <c:v>-3.835871477904291E-3</c:v>
                </c:pt>
                <c:pt idx="446">
                  <c:v>-3.835871477904291E-3</c:v>
                </c:pt>
                <c:pt idx="447">
                  <c:v>-3.835871477904291E-3</c:v>
                </c:pt>
                <c:pt idx="448">
                  <c:v>-3.835871477904291E-3</c:v>
                </c:pt>
                <c:pt idx="449">
                  <c:v>-3.835871477904291E-3</c:v>
                </c:pt>
                <c:pt idx="450">
                  <c:v>-3.835871477904291E-3</c:v>
                </c:pt>
                <c:pt idx="451">
                  <c:v>-3.835871477904291E-3</c:v>
                </c:pt>
                <c:pt idx="452">
                  <c:v>-3.835871477904291E-3</c:v>
                </c:pt>
                <c:pt idx="453">
                  <c:v>-3.835871477904291E-3</c:v>
                </c:pt>
                <c:pt idx="454">
                  <c:v>-3.835871477904291E-3</c:v>
                </c:pt>
                <c:pt idx="455">
                  <c:v>-3.835871477904291E-3</c:v>
                </c:pt>
                <c:pt idx="456">
                  <c:v>-3.835871477904291E-3</c:v>
                </c:pt>
                <c:pt idx="457">
                  <c:v>-3.835871477904291E-3</c:v>
                </c:pt>
                <c:pt idx="458">
                  <c:v>-3.835871477904291E-3</c:v>
                </c:pt>
                <c:pt idx="459">
                  <c:v>-3.835871477904291E-3</c:v>
                </c:pt>
                <c:pt idx="460">
                  <c:v>-3.835871477904291E-3</c:v>
                </c:pt>
                <c:pt idx="461">
                  <c:v>-3.835871477904291E-3</c:v>
                </c:pt>
                <c:pt idx="462">
                  <c:v>-3.835871477904291E-3</c:v>
                </c:pt>
                <c:pt idx="463">
                  <c:v>-3.835871477904291E-3</c:v>
                </c:pt>
                <c:pt idx="464">
                  <c:v>-3.835871477904291E-3</c:v>
                </c:pt>
                <c:pt idx="465">
                  <c:v>-3.835871477904291E-3</c:v>
                </c:pt>
                <c:pt idx="466">
                  <c:v>-3.835871477904291E-3</c:v>
                </c:pt>
                <c:pt idx="467">
                  <c:v>-3.835871477904291E-3</c:v>
                </c:pt>
                <c:pt idx="468">
                  <c:v>-3.835871477904291E-3</c:v>
                </c:pt>
                <c:pt idx="469">
                  <c:v>-3.835871477904291E-3</c:v>
                </c:pt>
                <c:pt idx="470">
                  <c:v>-3.835871477904291E-3</c:v>
                </c:pt>
                <c:pt idx="471">
                  <c:v>-3.835871477904291E-3</c:v>
                </c:pt>
                <c:pt idx="472">
                  <c:v>-3.835871477904291E-3</c:v>
                </c:pt>
                <c:pt idx="473">
                  <c:v>-3.835871477904291E-3</c:v>
                </c:pt>
                <c:pt idx="474">
                  <c:v>-3.835871477904291E-3</c:v>
                </c:pt>
                <c:pt idx="475">
                  <c:v>-3.835871477904291E-3</c:v>
                </c:pt>
                <c:pt idx="476">
                  <c:v>-3.835871477904291E-3</c:v>
                </c:pt>
                <c:pt idx="477">
                  <c:v>-3.835871477904291E-3</c:v>
                </c:pt>
                <c:pt idx="478">
                  <c:v>-3.835871477904291E-3</c:v>
                </c:pt>
                <c:pt idx="479">
                  <c:v>-3.835871477904291E-3</c:v>
                </c:pt>
                <c:pt idx="480">
                  <c:v>-3.835871477904291E-3</c:v>
                </c:pt>
                <c:pt idx="481">
                  <c:v>-3.835871477904291E-3</c:v>
                </c:pt>
                <c:pt idx="482">
                  <c:v>-3.835871477904291E-3</c:v>
                </c:pt>
                <c:pt idx="483">
                  <c:v>-3.835871477904291E-3</c:v>
                </c:pt>
                <c:pt idx="484">
                  <c:v>-3.835871477904291E-3</c:v>
                </c:pt>
                <c:pt idx="485">
                  <c:v>-3.835871477904291E-3</c:v>
                </c:pt>
                <c:pt idx="486">
                  <c:v>-3.835871477904291E-3</c:v>
                </c:pt>
                <c:pt idx="487">
                  <c:v>-3.835871477904291E-3</c:v>
                </c:pt>
                <c:pt idx="488">
                  <c:v>-3.835871477904291E-3</c:v>
                </c:pt>
                <c:pt idx="489">
                  <c:v>-3.835871477904291E-3</c:v>
                </c:pt>
                <c:pt idx="490">
                  <c:v>-3.835871477904291E-3</c:v>
                </c:pt>
                <c:pt idx="491">
                  <c:v>-3.835871477904291E-3</c:v>
                </c:pt>
                <c:pt idx="492">
                  <c:v>-3.835871477904291E-3</c:v>
                </c:pt>
                <c:pt idx="493">
                  <c:v>-3.835871477904291E-3</c:v>
                </c:pt>
                <c:pt idx="494">
                  <c:v>-3.835871477904291E-3</c:v>
                </c:pt>
                <c:pt idx="495">
                  <c:v>-3.835871477904291E-3</c:v>
                </c:pt>
                <c:pt idx="496">
                  <c:v>-3.835871477904291E-3</c:v>
                </c:pt>
                <c:pt idx="497">
                  <c:v>-3.835871477904291E-3</c:v>
                </c:pt>
                <c:pt idx="498">
                  <c:v>-3.835871477904291E-3</c:v>
                </c:pt>
                <c:pt idx="499">
                  <c:v>-3.835871477904291E-3</c:v>
                </c:pt>
                <c:pt idx="500">
                  <c:v>-3.835871477904291E-3</c:v>
                </c:pt>
                <c:pt idx="501">
                  <c:v>-3.835871477904291E-3</c:v>
                </c:pt>
                <c:pt idx="502">
                  <c:v>-3.835871477904291E-3</c:v>
                </c:pt>
                <c:pt idx="503">
                  <c:v>-3.835871477904291E-3</c:v>
                </c:pt>
                <c:pt idx="504">
                  <c:v>-3.835871477904291E-3</c:v>
                </c:pt>
                <c:pt idx="505">
                  <c:v>-3.835871477904291E-3</c:v>
                </c:pt>
                <c:pt idx="506">
                  <c:v>-3.835871477904291E-3</c:v>
                </c:pt>
                <c:pt idx="507">
                  <c:v>-3.835871477904291E-3</c:v>
                </c:pt>
                <c:pt idx="508">
                  <c:v>-3.835871477904291E-3</c:v>
                </c:pt>
                <c:pt idx="509">
                  <c:v>-3.835871477904291E-3</c:v>
                </c:pt>
                <c:pt idx="510">
                  <c:v>-3.835871477904291E-3</c:v>
                </c:pt>
                <c:pt idx="511">
                  <c:v>-3.835871477904291E-3</c:v>
                </c:pt>
                <c:pt idx="512">
                  <c:v>-3.835871477904291E-3</c:v>
                </c:pt>
                <c:pt idx="513">
                  <c:v>-3.835871477904291E-3</c:v>
                </c:pt>
                <c:pt idx="514">
                  <c:v>-3.835871477904291E-3</c:v>
                </c:pt>
                <c:pt idx="515">
                  <c:v>-3.835871477904291E-3</c:v>
                </c:pt>
                <c:pt idx="516">
                  <c:v>-3.835871477904291E-3</c:v>
                </c:pt>
                <c:pt idx="517">
                  <c:v>-3.835871477904291E-3</c:v>
                </c:pt>
                <c:pt idx="518">
                  <c:v>-3.835871477904291E-3</c:v>
                </c:pt>
                <c:pt idx="519">
                  <c:v>-3.835871477904291E-3</c:v>
                </c:pt>
                <c:pt idx="520">
                  <c:v>-3.835871477904291E-3</c:v>
                </c:pt>
                <c:pt idx="521">
                  <c:v>-3.835871477904291E-3</c:v>
                </c:pt>
                <c:pt idx="522">
                  <c:v>-3.835871477904291E-3</c:v>
                </c:pt>
                <c:pt idx="523">
                  <c:v>-3.835871477904291E-3</c:v>
                </c:pt>
                <c:pt idx="524">
                  <c:v>-3.835871477904291E-3</c:v>
                </c:pt>
                <c:pt idx="525">
                  <c:v>-3.835871477904291E-3</c:v>
                </c:pt>
                <c:pt idx="526">
                  <c:v>-3.835871477904291E-3</c:v>
                </c:pt>
                <c:pt idx="527">
                  <c:v>-3.835871477904291E-3</c:v>
                </c:pt>
                <c:pt idx="528">
                  <c:v>-3.835871477904291E-3</c:v>
                </c:pt>
                <c:pt idx="529">
                  <c:v>-3.835871477904291E-3</c:v>
                </c:pt>
                <c:pt idx="530">
                  <c:v>-3.835871477904291E-3</c:v>
                </c:pt>
                <c:pt idx="531">
                  <c:v>-3.835871477904291E-3</c:v>
                </c:pt>
                <c:pt idx="532">
                  <c:v>-3.835871477904291E-3</c:v>
                </c:pt>
                <c:pt idx="533">
                  <c:v>-3.835871477904291E-3</c:v>
                </c:pt>
                <c:pt idx="534">
                  <c:v>-3.835871477904291E-3</c:v>
                </c:pt>
                <c:pt idx="535">
                  <c:v>-3.835871477904291E-3</c:v>
                </c:pt>
                <c:pt idx="536">
                  <c:v>-3.835871477904291E-3</c:v>
                </c:pt>
                <c:pt idx="537">
                  <c:v>-3.835871477904291E-3</c:v>
                </c:pt>
                <c:pt idx="538">
                  <c:v>-3.835871477904291E-3</c:v>
                </c:pt>
                <c:pt idx="539">
                  <c:v>-3.835871477904291E-3</c:v>
                </c:pt>
                <c:pt idx="540">
                  <c:v>-3.835871477904291E-3</c:v>
                </c:pt>
                <c:pt idx="541">
                  <c:v>-3.835871477904291E-3</c:v>
                </c:pt>
                <c:pt idx="542">
                  <c:v>-3.835871477904291E-3</c:v>
                </c:pt>
                <c:pt idx="543">
                  <c:v>-3.835871477904291E-3</c:v>
                </c:pt>
                <c:pt idx="544">
                  <c:v>-3.835871477904291E-3</c:v>
                </c:pt>
                <c:pt idx="545">
                  <c:v>-3.835871477904291E-3</c:v>
                </c:pt>
                <c:pt idx="546">
                  <c:v>-3.835871477904291E-3</c:v>
                </c:pt>
                <c:pt idx="547">
                  <c:v>-3.835871477904291E-3</c:v>
                </c:pt>
                <c:pt idx="548">
                  <c:v>-3.835871477904291E-3</c:v>
                </c:pt>
                <c:pt idx="549">
                  <c:v>-3.835871477904291E-3</c:v>
                </c:pt>
                <c:pt idx="550">
                  <c:v>-3.835871477904291E-3</c:v>
                </c:pt>
                <c:pt idx="551">
                  <c:v>-3.835871477904291E-3</c:v>
                </c:pt>
                <c:pt idx="552">
                  <c:v>-3.835871477904291E-3</c:v>
                </c:pt>
                <c:pt idx="553">
                  <c:v>-3.835871477904291E-3</c:v>
                </c:pt>
                <c:pt idx="554">
                  <c:v>-3.835871477904291E-3</c:v>
                </c:pt>
                <c:pt idx="555">
                  <c:v>-3.835871477904291E-3</c:v>
                </c:pt>
                <c:pt idx="556">
                  <c:v>-3.835871477904291E-3</c:v>
                </c:pt>
                <c:pt idx="557">
                  <c:v>-3.835871477904291E-3</c:v>
                </c:pt>
                <c:pt idx="558">
                  <c:v>-3.835871477904291E-3</c:v>
                </c:pt>
                <c:pt idx="559">
                  <c:v>-3.835871477904291E-3</c:v>
                </c:pt>
                <c:pt idx="560">
                  <c:v>-3.835871477904291E-3</c:v>
                </c:pt>
                <c:pt idx="561">
                  <c:v>-3.835871477904291E-3</c:v>
                </c:pt>
                <c:pt idx="562">
                  <c:v>-3.835871477904291E-3</c:v>
                </c:pt>
                <c:pt idx="563">
                  <c:v>-3.835871477904291E-3</c:v>
                </c:pt>
                <c:pt idx="564">
                  <c:v>-3.835871477904291E-3</c:v>
                </c:pt>
                <c:pt idx="565">
                  <c:v>-3.835871477904291E-3</c:v>
                </c:pt>
                <c:pt idx="566">
                  <c:v>-3.835871477904291E-3</c:v>
                </c:pt>
                <c:pt idx="567">
                  <c:v>-3.835871477904291E-3</c:v>
                </c:pt>
                <c:pt idx="568">
                  <c:v>-3.835871477904291E-3</c:v>
                </c:pt>
                <c:pt idx="569">
                  <c:v>-3.835871477904291E-3</c:v>
                </c:pt>
                <c:pt idx="570">
                  <c:v>-3.835871477904291E-3</c:v>
                </c:pt>
                <c:pt idx="571">
                  <c:v>-3.835871477904291E-3</c:v>
                </c:pt>
                <c:pt idx="572">
                  <c:v>-3.835871477904291E-3</c:v>
                </c:pt>
                <c:pt idx="573">
                  <c:v>-3.835871477904291E-3</c:v>
                </c:pt>
                <c:pt idx="574">
                  <c:v>-3.835871477904291E-3</c:v>
                </c:pt>
                <c:pt idx="575">
                  <c:v>-3.835871477904291E-3</c:v>
                </c:pt>
                <c:pt idx="576">
                  <c:v>-3.835871477904291E-3</c:v>
                </c:pt>
                <c:pt idx="577">
                  <c:v>-3.835871477904291E-3</c:v>
                </c:pt>
                <c:pt idx="578">
                  <c:v>-3.835871477904291E-3</c:v>
                </c:pt>
                <c:pt idx="579">
                  <c:v>-3.835871477904291E-3</c:v>
                </c:pt>
                <c:pt idx="580">
                  <c:v>-3.835871477904291E-3</c:v>
                </c:pt>
                <c:pt idx="581">
                  <c:v>-3.835871477904291E-3</c:v>
                </c:pt>
                <c:pt idx="582">
                  <c:v>-3.835871477904291E-3</c:v>
                </c:pt>
                <c:pt idx="583">
                  <c:v>-3.835871477904291E-3</c:v>
                </c:pt>
                <c:pt idx="584">
                  <c:v>-3.835871477904291E-3</c:v>
                </c:pt>
                <c:pt idx="585">
                  <c:v>-3.835871477904291E-3</c:v>
                </c:pt>
                <c:pt idx="586">
                  <c:v>-3.835871477904291E-3</c:v>
                </c:pt>
                <c:pt idx="587">
                  <c:v>-3.835871477904291E-3</c:v>
                </c:pt>
                <c:pt idx="588">
                  <c:v>-3.835871477904291E-3</c:v>
                </c:pt>
                <c:pt idx="589">
                  <c:v>-3.835871477904291E-3</c:v>
                </c:pt>
                <c:pt idx="590">
                  <c:v>-3.835871477904291E-3</c:v>
                </c:pt>
                <c:pt idx="591">
                  <c:v>-3.835871477904291E-3</c:v>
                </c:pt>
                <c:pt idx="592">
                  <c:v>-3.835871477904291E-3</c:v>
                </c:pt>
                <c:pt idx="593">
                  <c:v>-3.835871477904291E-3</c:v>
                </c:pt>
                <c:pt idx="594">
                  <c:v>-3.835871477904291E-3</c:v>
                </c:pt>
                <c:pt idx="595">
                  <c:v>-3.835871477904291E-3</c:v>
                </c:pt>
                <c:pt idx="596">
                  <c:v>-3.835871477904291E-3</c:v>
                </c:pt>
                <c:pt idx="597">
                  <c:v>-3.835871477904291E-3</c:v>
                </c:pt>
                <c:pt idx="598">
                  <c:v>-3.835871477904291E-3</c:v>
                </c:pt>
                <c:pt idx="599">
                  <c:v>-3.835871477904291E-3</c:v>
                </c:pt>
                <c:pt idx="600">
                  <c:v>-3.835871477904291E-3</c:v>
                </c:pt>
                <c:pt idx="601">
                  <c:v>-3.835871477904291E-3</c:v>
                </c:pt>
                <c:pt idx="602">
                  <c:v>-3.835871477904291E-3</c:v>
                </c:pt>
                <c:pt idx="603">
                  <c:v>-3.835871477904291E-3</c:v>
                </c:pt>
                <c:pt idx="604">
                  <c:v>-3.835871477904291E-3</c:v>
                </c:pt>
                <c:pt idx="605">
                  <c:v>-3.835871477904291E-3</c:v>
                </c:pt>
                <c:pt idx="606">
                  <c:v>-3.835871477904291E-3</c:v>
                </c:pt>
                <c:pt idx="607">
                  <c:v>-3.835871477904291E-3</c:v>
                </c:pt>
                <c:pt idx="608">
                  <c:v>-3.835871477904291E-3</c:v>
                </c:pt>
                <c:pt idx="609">
                  <c:v>-3.835871477904291E-3</c:v>
                </c:pt>
                <c:pt idx="610">
                  <c:v>-3.835871477904291E-3</c:v>
                </c:pt>
                <c:pt idx="611">
                  <c:v>-3.835871477904291E-3</c:v>
                </c:pt>
                <c:pt idx="612">
                  <c:v>-3.835871477904291E-3</c:v>
                </c:pt>
                <c:pt idx="613">
                  <c:v>-3.835871477904291E-3</c:v>
                </c:pt>
                <c:pt idx="614">
                  <c:v>-3.835871477904291E-3</c:v>
                </c:pt>
                <c:pt idx="615">
                  <c:v>-3.835871477904291E-3</c:v>
                </c:pt>
                <c:pt idx="616">
                  <c:v>-3.835871477904291E-3</c:v>
                </c:pt>
                <c:pt idx="617">
                  <c:v>-3.835871477904291E-3</c:v>
                </c:pt>
                <c:pt idx="618">
                  <c:v>-3.835871477904291E-3</c:v>
                </c:pt>
                <c:pt idx="619">
                  <c:v>-3.835871477904291E-3</c:v>
                </c:pt>
                <c:pt idx="620">
                  <c:v>-3.835871477904291E-3</c:v>
                </c:pt>
                <c:pt idx="621">
                  <c:v>-3.835871477904291E-3</c:v>
                </c:pt>
                <c:pt idx="622">
                  <c:v>-3.835871477904291E-3</c:v>
                </c:pt>
                <c:pt idx="623">
                  <c:v>-3.835871477904291E-3</c:v>
                </c:pt>
                <c:pt idx="624">
                  <c:v>-3.835871477904291E-3</c:v>
                </c:pt>
                <c:pt idx="625">
                  <c:v>-3.835871477904291E-3</c:v>
                </c:pt>
                <c:pt idx="626">
                  <c:v>-3.835871477904291E-3</c:v>
                </c:pt>
                <c:pt idx="627">
                  <c:v>-3.835871477904291E-3</c:v>
                </c:pt>
                <c:pt idx="628">
                  <c:v>-3.835871477904291E-3</c:v>
                </c:pt>
                <c:pt idx="629">
                  <c:v>-3.835871477904291E-3</c:v>
                </c:pt>
                <c:pt idx="630">
                  <c:v>-3.835871477904291E-3</c:v>
                </c:pt>
                <c:pt idx="631">
                  <c:v>-3.835871477904291E-3</c:v>
                </c:pt>
                <c:pt idx="632">
                  <c:v>-3.835871477904291E-3</c:v>
                </c:pt>
                <c:pt idx="633">
                  <c:v>-3.835871477904291E-3</c:v>
                </c:pt>
                <c:pt idx="634">
                  <c:v>-3.835871477904291E-3</c:v>
                </c:pt>
                <c:pt idx="635">
                  <c:v>-3.835871477904291E-3</c:v>
                </c:pt>
                <c:pt idx="636">
                  <c:v>-3.835871477904291E-3</c:v>
                </c:pt>
                <c:pt idx="637">
                  <c:v>-3.835871477904291E-3</c:v>
                </c:pt>
                <c:pt idx="638">
                  <c:v>-3.835871477904291E-3</c:v>
                </c:pt>
                <c:pt idx="639">
                  <c:v>-3.835871477904291E-3</c:v>
                </c:pt>
                <c:pt idx="640">
                  <c:v>-3.835871477904291E-3</c:v>
                </c:pt>
                <c:pt idx="641">
                  <c:v>-3.835871477904291E-3</c:v>
                </c:pt>
                <c:pt idx="642">
                  <c:v>-3.835871477904291E-3</c:v>
                </c:pt>
                <c:pt idx="643">
                  <c:v>-3.835871477904291E-3</c:v>
                </c:pt>
                <c:pt idx="644">
                  <c:v>-3.835871477904291E-3</c:v>
                </c:pt>
                <c:pt idx="645">
                  <c:v>-3.835871477904291E-3</c:v>
                </c:pt>
                <c:pt idx="646">
                  <c:v>-3.835871477904291E-3</c:v>
                </c:pt>
                <c:pt idx="647">
                  <c:v>-3.835871477904291E-3</c:v>
                </c:pt>
                <c:pt idx="648">
                  <c:v>-3.835871477904291E-3</c:v>
                </c:pt>
                <c:pt idx="649">
                  <c:v>-3.835871477904291E-3</c:v>
                </c:pt>
                <c:pt idx="650">
                  <c:v>-3.835871477904291E-3</c:v>
                </c:pt>
                <c:pt idx="651">
                  <c:v>-3.835871477904291E-3</c:v>
                </c:pt>
                <c:pt idx="652">
                  <c:v>-3.835871477904291E-3</c:v>
                </c:pt>
                <c:pt idx="653">
                  <c:v>-3.835871477904291E-3</c:v>
                </c:pt>
                <c:pt idx="654">
                  <c:v>-3.835871477904291E-3</c:v>
                </c:pt>
                <c:pt idx="655">
                  <c:v>-3.835871477904291E-3</c:v>
                </c:pt>
                <c:pt idx="656">
                  <c:v>-3.835871477904291E-3</c:v>
                </c:pt>
                <c:pt idx="657">
                  <c:v>-3.835871477904291E-3</c:v>
                </c:pt>
                <c:pt idx="658">
                  <c:v>-3.835871477904291E-3</c:v>
                </c:pt>
                <c:pt idx="659">
                  <c:v>-3.835871477904291E-3</c:v>
                </c:pt>
                <c:pt idx="660">
                  <c:v>-3.835871477904291E-3</c:v>
                </c:pt>
                <c:pt idx="661">
                  <c:v>-3.835871477904291E-3</c:v>
                </c:pt>
                <c:pt idx="662">
                  <c:v>-3.835871477904291E-3</c:v>
                </c:pt>
                <c:pt idx="663">
                  <c:v>-3.835871477904291E-3</c:v>
                </c:pt>
                <c:pt idx="664">
                  <c:v>-3.835871477904291E-3</c:v>
                </c:pt>
                <c:pt idx="665">
                  <c:v>-3.835871477904291E-3</c:v>
                </c:pt>
                <c:pt idx="666">
                  <c:v>-3.835871477904291E-3</c:v>
                </c:pt>
                <c:pt idx="667">
                  <c:v>-3.835871477904291E-3</c:v>
                </c:pt>
                <c:pt idx="668">
                  <c:v>-3.835871477904291E-3</c:v>
                </c:pt>
                <c:pt idx="669">
                  <c:v>-3.835871477904291E-3</c:v>
                </c:pt>
                <c:pt idx="670">
                  <c:v>-3.835871477904291E-3</c:v>
                </c:pt>
                <c:pt idx="671">
                  <c:v>-3.835871477904291E-3</c:v>
                </c:pt>
                <c:pt idx="672">
                  <c:v>-3.835871477904291E-3</c:v>
                </c:pt>
                <c:pt idx="673">
                  <c:v>-3.835871477904291E-3</c:v>
                </c:pt>
                <c:pt idx="674">
                  <c:v>-3.835871477904291E-3</c:v>
                </c:pt>
                <c:pt idx="675">
                  <c:v>-3.835871477904291E-3</c:v>
                </c:pt>
                <c:pt idx="676">
                  <c:v>-3.835871477904291E-3</c:v>
                </c:pt>
                <c:pt idx="677">
                  <c:v>-3.835871477904291E-3</c:v>
                </c:pt>
                <c:pt idx="678">
                  <c:v>-3.835871477904291E-3</c:v>
                </c:pt>
                <c:pt idx="679">
                  <c:v>-3.835871477904291E-3</c:v>
                </c:pt>
                <c:pt idx="680">
                  <c:v>-3.835871477904291E-3</c:v>
                </c:pt>
                <c:pt idx="681">
                  <c:v>-3.835871477904291E-3</c:v>
                </c:pt>
                <c:pt idx="682">
                  <c:v>-3.835871477904291E-3</c:v>
                </c:pt>
                <c:pt idx="683">
                  <c:v>-3.835871477904291E-3</c:v>
                </c:pt>
                <c:pt idx="684">
                  <c:v>-3.835871477904291E-3</c:v>
                </c:pt>
                <c:pt idx="685">
                  <c:v>-3.835871477904291E-3</c:v>
                </c:pt>
                <c:pt idx="686">
                  <c:v>-3.835871477904291E-3</c:v>
                </c:pt>
                <c:pt idx="687">
                  <c:v>-3.835871477904291E-3</c:v>
                </c:pt>
                <c:pt idx="688">
                  <c:v>-3.835871477904291E-3</c:v>
                </c:pt>
                <c:pt idx="689">
                  <c:v>-3.835871477904291E-3</c:v>
                </c:pt>
                <c:pt idx="690">
                  <c:v>-3.835871477904291E-3</c:v>
                </c:pt>
                <c:pt idx="691">
                  <c:v>-3.835871477904291E-3</c:v>
                </c:pt>
                <c:pt idx="692">
                  <c:v>-3.835871477904291E-3</c:v>
                </c:pt>
                <c:pt idx="693">
                  <c:v>-3.835871477904291E-3</c:v>
                </c:pt>
                <c:pt idx="694">
                  <c:v>-3.835871477904291E-3</c:v>
                </c:pt>
                <c:pt idx="695">
                  <c:v>-3.835871477904291E-3</c:v>
                </c:pt>
                <c:pt idx="696">
                  <c:v>-3.835871477904291E-3</c:v>
                </c:pt>
                <c:pt idx="697">
                  <c:v>-3.835871477904291E-3</c:v>
                </c:pt>
                <c:pt idx="698">
                  <c:v>-3.835871477904291E-3</c:v>
                </c:pt>
                <c:pt idx="699">
                  <c:v>-3.835871477904291E-3</c:v>
                </c:pt>
                <c:pt idx="700">
                  <c:v>-3.835871477904291E-3</c:v>
                </c:pt>
                <c:pt idx="701">
                  <c:v>-3.835871477904291E-3</c:v>
                </c:pt>
                <c:pt idx="702">
                  <c:v>-3.835871477904291E-3</c:v>
                </c:pt>
                <c:pt idx="703">
                  <c:v>-3.835871477904291E-3</c:v>
                </c:pt>
                <c:pt idx="704">
                  <c:v>-3.835871477904291E-3</c:v>
                </c:pt>
                <c:pt idx="705">
                  <c:v>-3.835871477904291E-3</c:v>
                </c:pt>
                <c:pt idx="706">
                  <c:v>-3.835871477904291E-3</c:v>
                </c:pt>
                <c:pt idx="707">
                  <c:v>-3.835871477904291E-3</c:v>
                </c:pt>
                <c:pt idx="708">
                  <c:v>-3.835871477904291E-3</c:v>
                </c:pt>
                <c:pt idx="709">
                  <c:v>-3.835871477904291E-3</c:v>
                </c:pt>
                <c:pt idx="710">
                  <c:v>-3.835871477904291E-3</c:v>
                </c:pt>
                <c:pt idx="711">
                  <c:v>-3.835871477904291E-3</c:v>
                </c:pt>
                <c:pt idx="712">
                  <c:v>-3.835871477904291E-3</c:v>
                </c:pt>
                <c:pt idx="713">
                  <c:v>-3.835871477904291E-3</c:v>
                </c:pt>
                <c:pt idx="714">
                  <c:v>-3.835871477904291E-3</c:v>
                </c:pt>
                <c:pt idx="715">
                  <c:v>-3.835871477904291E-3</c:v>
                </c:pt>
                <c:pt idx="716">
                  <c:v>-3.835871477904291E-3</c:v>
                </c:pt>
                <c:pt idx="717">
                  <c:v>-3.835871477904291E-3</c:v>
                </c:pt>
                <c:pt idx="718">
                  <c:v>-3.835871477904291E-3</c:v>
                </c:pt>
                <c:pt idx="719">
                  <c:v>-3.835871477904291E-3</c:v>
                </c:pt>
                <c:pt idx="720">
                  <c:v>-3.835871477904291E-3</c:v>
                </c:pt>
                <c:pt idx="721">
                  <c:v>-3.835871477904291E-3</c:v>
                </c:pt>
                <c:pt idx="722">
                  <c:v>-3.835871477904291E-3</c:v>
                </c:pt>
                <c:pt idx="723">
                  <c:v>-3.835871477904291E-3</c:v>
                </c:pt>
                <c:pt idx="724">
                  <c:v>-3.835871477904291E-3</c:v>
                </c:pt>
                <c:pt idx="725">
                  <c:v>-3.835871477904291E-3</c:v>
                </c:pt>
                <c:pt idx="726">
                  <c:v>-3.835871477904291E-3</c:v>
                </c:pt>
                <c:pt idx="727">
                  <c:v>-3.835871477904291E-3</c:v>
                </c:pt>
                <c:pt idx="728">
                  <c:v>-3.835871477904291E-3</c:v>
                </c:pt>
                <c:pt idx="729">
                  <c:v>-3.835871477904291E-3</c:v>
                </c:pt>
                <c:pt idx="730">
                  <c:v>-3.835871477904291E-3</c:v>
                </c:pt>
                <c:pt idx="731">
                  <c:v>-3.835871477904291E-3</c:v>
                </c:pt>
                <c:pt idx="732">
                  <c:v>-3.835871477904291E-3</c:v>
                </c:pt>
                <c:pt idx="733">
                  <c:v>-3.835871477904291E-3</c:v>
                </c:pt>
                <c:pt idx="734">
                  <c:v>-3.835871477904291E-3</c:v>
                </c:pt>
                <c:pt idx="735">
                  <c:v>-3.835871477904291E-3</c:v>
                </c:pt>
                <c:pt idx="736">
                  <c:v>-3.835871477904291E-3</c:v>
                </c:pt>
                <c:pt idx="737">
                  <c:v>-3.835871477904291E-3</c:v>
                </c:pt>
                <c:pt idx="738">
                  <c:v>-3.835871477904291E-3</c:v>
                </c:pt>
                <c:pt idx="739">
                  <c:v>-3.835871477904291E-3</c:v>
                </c:pt>
                <c:pt idx="740">
                  <c:v>-3.835871477904291E-3</c:v>
                </c:pt>
                <c:pt idx="741">
                  <c:v>-3.835871477904291E-3</c:v>
                </c:pt>
                <c:pt idx="742">
                  <c:v>-3.835871477904291E-3</c:v>
                </c:pt>
                <c:pt idx="743">
                  <c:v>-3.835871477904291E-3</c:v>
                </c:pt>
                <c:pt idx="744">
                  <c:v>-3.835871477904291E-3</c:v>
                </c:pt>
                <c:pt idx="745">
                  <c:v>-3.835871477904291E-3</c:v>
                </c:pt>
                <c:pt idx="746">
                  <c:v>-3.835871477904291E-3</c:v>
                </c:pt>
                <c:pt idx="747">
                  <c:v>-3.835871477904291E-3</c:v>
                </c:pt>
                <c:pt idx="748">
                  <c:v>-3.835871477904291E-3</c:v>
                </c:pt>
                <c:pt idx="749">
                  <c:v>-3.835871477904291E-3</c:v>
                </c:pt>
                <c:pt idx="750">
                  <c:v>-3.835871477904291E-3</c:v>
                </c:pt>
                <c:pt idx="751">
                  <c:v>-3.835871477904291E-3</c:v>
                </c:pt>
                <c:pt idx="752">
                  <c:v>-3.835871477904291E-3</c:v>
                </c:pt>
                <c:pt idx="753">
                  <c:v>-3.835871477904291E-3</c:v>
                </c:pt>
                <c:pt idx="754">
                  <c:v>-3.835871477904291E-3</c:v>
                </c:pt>
                <c:pt idx="755">
                  <c:v>-3.835871477904291E-3</c:v>
                </c:pt>
                <c:pt idx="756">
                  <c:v>-3.835871477904291E-3</c:v>
                </c:pt>
                <c:pt idx="757">
                  <c:v>-3.835871477904291E-3</c:v>
                </c:pt>
                <c:pt idx="758">
                  <c:v>-3.835871477904291E-3</c:v>
                </c:pt>
                <c:pt idx="759">
                  <c:v>-3.835871477904291E-3</c:v>
                </c:pt>
                <c:pt idx="760">
                  <c:v>-3.835871477904291E-3</c:v>
                </c:pt>
                <c:pt idx="761">
                  <c:v>-3.835871477904291E-3</c:v>
                </c:pt>
                <c:pt idx="762">
                  <c:v>-3.835871477904291E-3</c:v>
                </c:pt>
                <c:pt idx="763">
                  <c:v>-3.835871477904291E-3</c:v>
                </c:pt>
                <c:pt idx="764">
                  <c:v>-3.835871477904291E-3</c:v>
                </c:pt>
                <c:pt idx="765">
                  <c:v>-3.835871477904291E-3</c:v>
                </c:pt>
                <c:pt idx="766">
                  <c:v>-3.835871477904291E-3</c:v>
                </c:pt>
                <c:pt idx="767">
                  <c:v>-3.835871477904291E-3</c:v>
                </c:pt>
                <c:pt idx="768">
                  <c:v>-3.835871477904291E-3</c:v>
                </c:pt>
                <c:pt idx="769">
                  <c:v>-3.835871477904291E-3</c:v>
                </c:pt>
                <c:pt idx="770">
                  <c:v>-3.835871477904291E-3</c:v>
                </c:pt>
                <c:pt idx="771">
                  <c:v>-3.835871477904291E-3</c:v>
                </c:pt>
                <c:pt idx="772">
                  <c:v>-3.835871477904291E-3</c:v>
                </c:pt>
                <c:pt idx="773">
                  <c:v>-3.835871477904291E-3</c:v>
                </c:pt>
                <c:pt idx="774">
                  <c:v>-3.835871477904291E-3</c:v>
                </c:pt>
                <c:pt idx="775">
                  <c:v>-3.835871477904291E-3</c:v>
                </c:pt>
                <c:pt idx="776">
                  <c:v>-3.835871477904291E-3</c:v>
                </c:pt>
                <c:pt idx="777">
                  <c:v>-3.835871477904291E-3</c:v>
                </c:pt>
                <c:pt idx="778">
                  <c:v>-3.835871477904291E-3</c:v>
                </c:pt>
                <c:pt idx="779">
                  <c:v>-3.835871477904291E-3</c:v>
                </c:pt>
                <c:pt idx="780">
                  <c:v>-3.835871477904291E-3</c:v>
                </c:pt>
                <c:pt idx="781">
                  <c:v>-3.835871477904291E-3</c:v>
                </c:pt>
                <c:pt idx="782">
                  <c:v>-3.835871477904291E-3</c:v>
                </c:pt>
                <c:pt idx="783">
                  <c:v>-3.835871477904291E-3</c:v>
                </c:pt>
                <c:pt idx="784">
                  <c:v>-3.835871477904291E-3</c:v>
                </c:pt>
                <c:pt idx="785">
                  <c:v>-3.835871477904291E-3</c:v>
                </c:pt>
                <c:pt idx="786">
                  <c:v>-3.835871477904291E-3</c:v>
                </c:pt>
                <c:pt idx="787">
                  <c:v>-3.835871477904291E-3</c:v>
                </c:pt>
                <c:pt idx="788">
                  <c:v>-3.835871477904291E-3</c:v>
                </c:pt>
                <c:pt idx="789">
                  <c:v>-3.835871477904291E-3</c:v>
                </c:pt>
                <c:pt idx="790">
                  <c:v>-3.835871477904291E-3</c:v>
                </c:pt>
                <c:pt idx="791">
                  <c:v>-3.835871477904291E-3</c:v>
                </c:pt>
                <c:pt idx="792">
                  <c:v>-3.835871477904291E-3</c:v>
                </c:pt>
                <c:pt idx="793">
                  <c:v>-3.835871477904291E-3</c:v>
                </c:pt>
                <c:pt idx="794">
                  <c:v>-3.835871477904291E-3</c:v>
                </c:pt>
                <c:pt idx="795">
                  <c:v>-3.835871477904291E-3</c:v>
                </c:pt>
                <c:pt idx="796">
                  <c:v>-3.835871477904291E-3</c:v>
                </c:pt>
                <c:pt idx="797">
                  <c:v>-3.835871477904291E-3</c:v>
                </c:pt>
                <c:pt idx="798">
                  <c:v>-3.835871477904291E-3</c:v>
                </c:pt>
                <c:pt idx="799">
                  <c:v>-3.835871477904291E-3</c:v>
                </c:pt>
                <c:pt idx="800">
                  <c:v>-3.835871477904291E-3</c:v>
                </c:pt>
                <c:pt idx="801">
                  <c:v>-3.835871477904291E-3</c:v>
                </c:pt>
                <c:pt idx="802">
                  <c:v>-3.835871477904291E-3</c:v>
                </c:pt>
                <c:pt idx="803">
                  <c:v>-3.835871477904291E-3</c:v>
                </c:pt>
                <c:pt idx="804">
                  <c:v>-3.835871477904291E-3</c:v>
                </c:pt>
                <c:pt idx="805">
                  <c:v>-3.835871477904291E-3</c:v>
                </c:pt>
                <c:pt idx="806">
                  <c:v>-3.835871477904291E-3</c:v>
                </c:pt>
                <c:pt idx="807">
                  <c:v>-3.835871477904291E-3</c:v>
                </c:pt>
                <c:pt idx="808">
                  <c:v>-3.835871477904291E-3</c:v>
                </c:pt>
                <c:pt idx="809">
                  <c:v>-3.835871477904291E-3</c:v>
                </c:pt>
                <c:pt idx="810">
                  <c:v>-3.835871477904291E-3</c:v>
                </c:pt>
                <c:pt idx="811">
                  <c:v>-3.835871477904291E-3</c:v>
                </c:pt>
                <c:pt idx="812">
                  <c:v>-3.835871477904291E-3</c:v>
                </c:pt>
                <c:pt idx="813">
                  <c:v>-3.835871477904291E-3</c:v>
                </c:pt>
                <c:pt idx="814">
                  <c:v>-3.835871477904291E-3</c:v>
                </c:pt>
                <c:pt idx="815">
                  <c:v>-3.835871477904291E-3</c:v>
                </c:pt>
                <c:pt idx="816">
                  <c:v>-3.835871477904291E-3</c:v>
                </c:pt>
                <c:pt idx="817">
                  <c:v>-3.835871477904291E-3</c:v>
                </c:pt>
                <c:pt idx="818">
                  <c:v>-3.835871477904291E-3</c:v>
                </c:pt>
                <c:pt idx="819">
                  <c:v>-3.835871477904291E-3</c:v>
                </c:pt>
                <c:pt idx="820">
                  <c:v>-3.835871477904291E-3</c:v>
                </c:pt>
                <c:pt idx="821">
                  <c:v>-3.835871477904291E-3</c:v>
                </c:pt>
                <c:pt idx="822">
                  <c:v>-3.835871477904291E-3</c:v>
                </c:pt>
                <c:pt idx="823">
                  <c:v>-3.835871477904291E-3</c:v>
                </c:pt>
                <c:pt idx="824">
                  <c:v>-3.835871477904291E-3</c:v>
                </c:pt>
                <c:pt idx="825">
                  <c:v>-3.835871477904291E-3</c:v>
                </c:pt>
                <c:pt idx="826">
                  <c:v>-3.835871477904291E-3</c:v>
                </c:pt>
                <c:pt idx="827">
                  <c:v>-3.835871477904291E-3</c:v>
                </c:pt>
                <c:pt idx="828">
                  <c:v>-3.835871477904291E-3</c:v>
                </c:pt>
                <c:pt idx="829">
                  <c:v>-3.835871477904291E-3</c:v>
                </c:pt>
                <c:pt idx="830">
                  <c:v>-3.835871477904291E-3</c:v>
                </c:pt>
                <c:pt idx="831">
                  <c:v>-3.835871477904291E-3</c:v>
                </c:pt>
                <c:pt idx="832">
                  <c:v>-3.835871477904291E-3</c:v>
                </c:pt>
                <c:pt idx="833">
                  <c:v>-3.835871477904291E-3</c:v>
                </c:pt>
                <c:pt idx="834">
                  <c:v>-3.835871477904291E-3</c:v>
                </c:pt>
                <c:pt idx="835">
                  <c:v>-3.835871477904291E-3</c:v>
                </c:pt>
                <c:pt idx="836">
                  <c:v>-3.835871477904291E-3</c:v>
                </c:pt>
                <c:pt idx="837">
                  <c:v>-3.835871477904291E-3</c:v>
                </c:pt>
                <c:pt idx="838">
                  <c:v>-3.835871477904291E-3</c:v>
                </c:pt>
                <c:pt idx="839">
                  <c:v>-3.835871477904291E-3</c:v>
                </c:pt>
                <c:pt idx="840">
                  <c:v>-3.835871477904291E-3</c:v>
                </c:pt>
                <c:pt idx="841">
                  <c:v>-3.835871477904291E-3</c:v>
                </c:pt>
                <c:pt idx="842">
                  <c:v>-3.835871477904291E-3</c:v>
                </c:pt>
                <c:pt idx="843">
                  <c:v>-3.835871477904291E-3</c:v>
                </c:pt>
                <c:pt idx="844">
                  <c:v>-3.835871477904291E-3</c:v>
                </c:pt>
                <c:pt idx="845">
                  <c:v>-3.835871477904291E-3</c:v>
                </c:pt>
                <c:pt idx="846">
                  <c:v>-3.835871477904291E-3</c:v>
                </c:pt>
                <c:pt idx="847">
                  <c:v>-3.835871477904291E-3</c:v>
                </c:pt>
                <c:pt idx="848">
                  <c:v>-3.835871477904291E-3</c:v>
                </c:pt>
                <c:pt idx="849">
                  <c:v>-3.835871477904291E-3</c:v>
                </c:pt>
                <c:pt idx="850">
                  <c:v>-3.835871477904291E-3</c:v>
                </c:pt>
                <c:pt idx="851">
                  <c:v>-3.835871477904291E-3</c:v>
                </c:pt>
                <c:pt idx="852">
                  <c:v>-3.835871477904291E-3</c:v>
                </c:pt>
                <c:pt idx="853">
                  <c:v>-3.835871477904291E-3</c:v>
                </c:pt>
                <c:pt idx="854">
                  <c:v>-3.835871477904291E-3</c:v>
                </c:pt>
                <c:pt idx="855">
                  <c:v>-3.835871477904291E-3</c:v>
                </c:pt>
                <c:pt idx="856">
                  <c:v>-3.835871477904291E-3</c:v>
                </c:pt>
                <c:pt idx="857">
                  <c:v>-3.835871477904291E-3</c:v>
                </c:pt>
                <c:pt idx="858">
                  <c:v>-3.835871477904291E-3</c:v>
                </c:pt>
                <c:pt idx="859">
                  <c:v>-3.835871477904291E-3</c:v>
                </c:pt>
                <c:pt idx="860">
                  <c:v>-3.835871477904291E-3</c:v>
                </c:pt>
                <c:pt idx="861">
                  <c:v>-3.835871477904291E-3</c:v>
                </c:pt>
                <c:pt idx="862">
                  <c:v>-3.835871477904291E-3</c:v>
                </c:pt>
                <c:pt idx="863">
                  <c:v>-3.835871477904291E-3</c:v>
                </c:pt>
                <c:pt idx="864">
                  <c:v>-3.835871477904291E-3</c:v>
                </c:pt>
                <c:pt idx="865">
                  <c:v>-3.835871477904291E-3</c:v>
                </c:pt>
                <c:pt idx="866">
                  <c:v>-3.835871477904291E-3</c:v>
                </c:pt>
                <c:pt idx="867">
                  <c:v>-3.835871477904291E-3</c:v>
                </c:pt>
                <c:pt idx="868">
                  <c:v>-3.835871477904291E-3</c:v>
                </c:pt>
                <c:pt idx="869">
                  <c:v>-3.835871477904291E-3</c:v>
                </c:pt>
                <c:pt idx="870">
                  <c:v>-3.835871477904291E-3</c:v>
                </c:pt>
                <c:pt idx="871">
                  <c:v>-3.835871477904291E-3</c:v>
                </c:pt>
                <c:pt idx="872">
                  <c:v>-3.835871477904291E-3</c:v>
                </c:pt>
                <c:pt idx="873">
                  <c:v>-3.835871477904291E-3</c:v>
                </c:pt>
                <c:pt idx="874">
                  <c:v>-3.835871477904291E-3</c:v>
                </c:pt>
                <c:pt idx="875">
                  <c:v>-3.835871477904291E-3</c:v>
                </c:pt>
                <c:pt idx="876">
                  <c:v>-3.835871477904291E-3</c:v>
                </c:pt>
                <c:pt idx="877">
                  <c:v>-3.835871477904291E-3</c:v>
                </c:pt>
                <c:pt idx="878">
                  <c:v>-3.835871477904291E-3</c:v>
                </c:pt>
                <c:pt idx="879">
                  <c:v>-3.835871477904291E-3</c:v>
                </c:pt>
                <c:pt idx="880">
                  <c:v>-3.835871477904291E-3</c:v>
                </c:pt>
                <c:pt idx="881">
                  <c:v>-3.835871477904291E-3</c:v>
                </c:pt>
                <c:pt idx="882">
                  <c:v>-3.835871477904291E-3</c:v>
                </c:pt>
                <c:pt idx="883">
                  <c:v>-3.835871477904291E-3</c:v>
                </c:pt>
                <c:pt idx="884">
                  <c:v>-3.835871477904291E-3</c:v>
                </c:pt>
                <c:pt idx="885">
                  <c:v>-3.835871477904291E-3</c:v>
                </c:pt>
                <c:pt idx="886">
                  <c:v>-3.835871477904291E-3</c:v>
                </c:pt>
                <c:pt idx="887">
                  <c:v>-3.835871477904291E-3</c:v>
                </c:pt>
                <c:pt idx="888">
                  <c:v>-3.835871477904291E-3</c:v>
                </c:pt>
                <c:pt idx="889">
                  <c:v>-3.835871477904291E-3</c:v>
                </c:pt>
                <c:pt idx="890">
                  <c:v>-3.835871477904291E-3</c:v>
                </c:pt>
                <c:pt idx="891">
                  <c:v>-3.835871477904291E-3</c:v>
                </c:pt>
                <c:pt idx="892">
                  <c:v>-3.835871477904291E-3</c:v>
                </c:pt>
                <c:pt idx="893">
                  <c:v>-3.835871477904291E-3</c:v>
                </c:pt>
                <c:pt idx="894">
                  <c:v>-3.835871477904291E-3</c:v>
                </c:pt>
                <c:pt idx="895">
                  <c:v>-3.835871477904291E-3</c:v>
                </c:pt>
                <c:pt idx="896">
                  <c:v>-3.835871477904291E-3</c:v>
                </c:pt>
                <c:pt idx="897">
                  <c:v>-3.835871477904291E-3</c:v>
                </c:pt>
                <c:pt idx="898">
                  <c:v>-3.835871477904291E-3</c:v>
                </c:pt>
                <c:pt idx="899">
                  <c:v>-3.835871477904291E-3</c:v>
                </c:pt>
                <c:pt idx="900">
                  <c:v>-3.835871477904291E-3</c:v>
                </c:pt>
                <c:pt idx="901">
                  <c:v>-3.835871477904291E-3</c:v>
                </c:pt>
                <c:pt idx="902">
                  <c:v>-3.835871477904291E-3</c:v>
                </c:pt>
                <c:pt idx="903">
                  <c:v>-3.835871477904291E-3</c:v>
                </c:pt>
                <c:pt idx="904">
                  <c:v>-3.835871477904291E-3</c:v>
                </c:pt>
                <c:pt idx="905">
                  <c:v>-3.835871477904291E-3</c:v>
                </c:pt>
                <c:pt idx="906">
                  <c:v>-3.835871477904291E-3</c:v>
                </c:pt>
                <c:pt idx="907">
                  <c:v>-3.835871477904291E-3</c:v>
                </c:pt>
                <c:pt idx="908">
                  <c:v>-3.835871477904291E-3</c:v>
                </c:pt>
                <c:pt idx="909">
                  <c:v>-3.835871477904291E-3</c:v>
                </c:pt>
                <c:pt idx="910">
                  <c:v>-3.835871477904291E-3</c:v>
                </c:pt>
                <c:pt idx="911">
                  <c:v>-3.835871477904291E-3</c:v>
                </c:pt>
                <c:pt idx="912">
                  <c:v>-3.835871477904291E-3</c:v>
                </c:pt>
                <c:pt idx="913">
                  <c:v>-3.835871477904291E-3</c:v>
                </c:pt>
                <c:pt idx="914">
                  <c:v>-3.835871477904291E-3</c:v>
                </c:pt>
                <c:pt idx="915">
                  <c:v>-3.835871477904291E-3</c:v>
                </c:pt>
                <c:pt idx="916">
                  <c:v>-3.835871477904291E-3</c:v>
                </c:pt>
                <c:pt idx="917">
                  <c:v>-3.835871477904291E-3</c:v>
                </c:pt>
                <c:pt idx="918">
                  <c:v>-3.835871477904291E-3</c:v>
                </c:pt>
                <c:pt idx="919">
                  <c:v>-3.835871477904291E-3</c:v>
                </c:pt>
                <c:pt idx="920">
                  <c:v>-3.835871477904291E-3</c:v>
                </c:pt>
                <c:pt idx="921">
                  <c:v>-3.835871477904291E-3</c:v>
                </c:pt>
                <c:pt idx="922">
                  <c:v>-3.835871477904291E-3</c:v>
                </c:pt>
                <c:pt idx="923">
                  <c:v>-3.835871477904291E-3</c:v>
                </c:pt>
                <c:pt idx="924">
                  <c:v>-3.835871477904291E-3</c:v>
                </c:pt>
                <c:pt idx="925">
                  <c:v>-3.835871477904291E-3</c:v>
                </c:pt>
                <c:pt idx="926">
                  <c:v>-3.835871477904291E-3</c:v>
                </c:pt>
                <c:pt idx="927">
                  <c:v>-3.835871477904291E-3</c:v>
                </c:pt>
                <c:pt idx="928">
                  <c:v>-3.835871477904291E-3</c:v>
                </c:pt>
                <c:pt idx="929">
                  <c:v>-3.835871477904291E-3</c:v>
                </c:pt>
                <c:pt idx="930">
                  <c:v>-3.835871477904291E-3</c:v>
                </c:pt>
                <c:pt idx="931">
                  <c:v>-3.835871477904291E-3</c:v>
                </c:pt>
                <c:pt idx="932">
                  <c:v>-3.835871477904291E-3</c:v>
                </c:pt>
                <c:pt idx="933">
                  <c:v>-3.835871477904291E-3</c:v>
                </c:pt>
                <c:pt idx="934">
                  <c:v>-3.835871477904291E-3</c:v>
                </c:pt>
                <c:pt idx="935">
                  <c:v>-3.835871477904291E-3</c:v>
                </c:pt>
                <c:pt idx="936">
                  <c:v>-3.835871477904291E-3</c:v>
                </c:pt>
                <c:pt idx="937">
                  <c:v>-3.835871477904291E-3</c:v>
                </c:pt>
                <c:pt idx="938">
                  <c:v>-3.835871477904291E-3</c:v>
                </c:pt>
                <c:pt idx="939">
                  <c:v>-3.835871477904291E-3</c:v>
                </c:pt>
                <c:pt idx="940">
                  <c:v>-3.835871477904291E-3</c:v>
                </c:pt>
                <c:pt idx="941">
                  <c:v>-3.835871477904291E-3</c:v>
                </c:pt>
                <c:pt idx="942">
                  <c:v>-3.835871477904291E-3</c:v>
                </c:pt>
                <c:pt idx="943">
                  <c:v>-3.835871477904291E-3</c:v>
                </c:pt>
                <c:pt idx="944">
                  <c:v>-3.835871477904291E-3</c:v>
                </c:pt>
                <c:pt idx="945">
                  <c:v>-3.835871477904291E-3</c:v>
                </c:pt>
                <c:pt idx="946">
                  <c:v>-3.835871477904291E-3</c:v>
                </c:pt>
                <c:pt idx="947">
                  <c:v>-3.835871477904291E-3</c:v>
                </c:pt>
                <c:pt idx="948">
                  <c:v>-3.835871477904291E-3</c:v>
                </c:pt>
                <c:pt idx="949">
                  <c:v>-3.835871477904291E-3</c:v>
                </c:pt>
                <c:pt idx="950">
                  <c:v>-3.835871477904291E-3</c:v>
                </c:pt>
                <c:pt idx="951">
                  <c:v>-3.835871477904291E-3</c:v>
                </c:pt>
                <c:pt idx="952">
                  <c:v>-3.835871477904291E-3</c:v>
                </c:pt>
                <c:pt idx="953">
                  <c:v>-3.835871477904291E-3</c:v>
                </c:pt>
                <c:pt idx="954">
                  <c:v>-3.835871477904291E-3</c:v>
                </c:pt>
                <c:pt idx="955">
                  <c:v>-3.835871477904291E-3</c:v>
                </c:pt>
                <c:pt idx="956">
                  <c:v>-3.835871477904291E-3</c:v>
                </c:pt>
                <c:pt idx="957">
                  <c:v>-3.835871477904291E-3</c:v>
                </c:pt>
                <c:pt idx="958">
                  <c:v>-3.835871477904291E-3</c:v>
                </c:pt>
                <c:pt idx="959">
                  <c:v>-3.835871477904291E-3</c:v>
                </c:pt>
                <c:pt idx="960">
                  <c:v>-3.835871477904291E-3</c:v>
                </c:pt>
                <c:pt idx="961">
                  <c:v>-3.835871477904291E-3</c:v>
                </c:pt>
                <c:pt idx="962">
                  <c:v>-3.835871477904291E-3</c:v>
                </c:pt>
                <c:pt idx="963">
                  <c:v>-3.835871477904291E-3</c:v>
                </c:pt>
                <c:pt idx="964">
                  <c:v>-3.835871477904291E-3</c:v>
                </c:pt>
                <c:pt idx="965">
                  <c:v>-3.835871477904291E-3</c:v>
                </c:pt>
                <c:pt idx="966">
                  <c:v>-3.835871477904291E-3</c:v>
                </c:pt>
                <c:pt idx="967">
                  <c:v>-3.835871477904291E-3</c:v>
                </c:pt>
                <c:pt idx="968">
                  <c:v>-3.835871477904291E-3</c:v>
                </c:pt>
                <c:pt idx="969">
                  <c:v>-3.835871477904291E-3</c:v>
                </c:pt>
                <c:pt idx="970">
                  <c:v>-3.835871477904291E-3</c:v>
                </c:pt>
                <c:pt idx="971">
                  <c:v>-3.835871477904291E-3</c:v>
                </c:pt>
                <c:pt idx="972">
                  <c:v>-3.835871477904291E-3</c:v>
                </c:pt>
                <c:pt idx="973">
                  <c:v>-3.835871477904291E-3</c:v>
                </c:pt>
                <c:pt idx="974">
                  <c:v>-3.835871477904291E-3</c:v>
                </c:pt>
                <c:pt idx="975">
                  <c:v>-3.835871477904291E-3</c:v>
                </c:pt>
                <c:pt idx="976">
                  <c:v>-3.835871477904291E-3</c:v>
                </c:pt>
                <c:pt idx="977">
                  <c:v>-3.835871477904291E-3</c:v>
                </c:pt>
                <c:pt idx="978">
                  <c:v>-3.835871477904291E-3</c:v>
                </c:pt>
                <c:pt idx="979">
                  <c:v>-3.835871477904291E-3</c:v>
                </c:pt>
                <c:pt idx="980">
                  <c:v>-3.835871477904291E-3</c:v>
                </c:pt>
                <c:pt idx="981">
                  <c:v>-3.835871477904291E-3</c:v>
                </c:pt>
                <c:pt idx="982">
                  <c:v>-3.835871477904291E-3</c:v>
                </c:pt>
                <c:pt idx="983">
                  <c:v>-3.835871477904291E-3</c:v>
                </c:pt>
                <c:pt idx="984">
                  <c:v>-3.835871477904291E-3</c:v>
                </c:pt>
                <c:pt idx="985">
                  <c:v>-3.835871477904291E-3</c:v>
                </c:pt>
                <c:pt idx="986">
                  <c:v>-3.835871477904291E-3</c:v>
                </c:pt>
                <c:pt idx="987">
                  <c:v>-3.835871477904291E-3</c:v>
                </c:pt>
                <c:pt idx="988">
                  <c:v>-3.835871477904291E-3</c:v>
                </c:pt>
                <c:pt idx="989">
                  <c:v>-3.835871477904291E-3</c:v>
                </c:pt>
                <c:pt idx="990">
                  <c:v>-3.835871477904291E-3</c:v>
                </c:pt>
                <c:pt idx="991">
                  <c:v>-3.835871477904291E-3</c:v>
                </c:pt>
                <c:pt idx="992">
                  <c:v>-3.835871477904291E-3</c:v>
                </c:pt>
                <c:pt idx="993">
                  <c:v>-3.835871477904291E-3</c:v>
                </c:pt>
                <c:pt idx="994">
                  <c:v>-3.835871477904291E-3</c:v>
                </c:pt>
                <c:pt idx="995">
                  <c:v>-3.835871477904291E-3</c:v>
                </c:pt>
                <c:pt idx="996">
                  <c:v>-3.835871477904291E-3</c:v>
                </c:pt>
                <c:pt idx="997">
                  <c:v>-3.835871477904291E-3</c:v>
                </c:pt>
                <c:pt idx="998">
                  <c:v>-3.835871477904291E-3</c:v>
                </c:pt>
                <c:pt idx="999">
                  <c:v>-3.835871477904291E-3</c:v>
                </c:pt>
                <c:pt idx="1000">
                  <c:v>-3.835871477904291E-3</c:v>
                </c:pt>
                <c:pt idx="1001">
                  <c:v>-3.835871477904291E-3</c:v>
                </c:pt>
                <c:pt idx="1002">
                  <c:v>-3.835871477904291E-3</c:v>
                </c:pt>
                <c:pt idx="1003">
                  <c:v>-3.835871477904291E-3</c:v>
                </c:pt>
                <c:pt idx="1004">
                  <c:v>-3.835871477904291E-3</c:v>
                </c:pt>
                <c:pt idx="1005">
                  <c:v>-3.835871477904291E-3</c:v>
                </c:pt>
                <c:pt idx="1006">
                  <c:v>-3.835871477904291E-3</c:v>
                </c:pt>
                <c:pt idx="1007">
                  <c:v>-3.835871477904291E-3</c:v>
                </c:pt>
                <c:pt idx="1008">
                  <c:v>-3.835871477904291E-3</c:v>
                </c:pt>
                <c:pt idx="1009">
                  <c:v>-3.835871477904291E-3</c:v>
                </c:pt>
                <c:pt idx="1010">
                  <c:v>-3.835871477904291E-3</c:v>
                </c:pt>
                <c:pt idx="1011">
                  <c:v>-3.835871477904291E-3</c:v>
                </c:pt>
                <c:pt idx="1012">
                  <c:v>-3.835871477904291E-3</c:v>
                </c:pt>
                <c:pt idx="1013">
                  <c:v>-3.835871477904291E-3</c:v>
                </c:pt>
                <c:pt idx="1014">
                  <c:v>-3.835871477904291E-3</c:v>
                </c:pt>
                <c:pt idx="1015">
                  <c:v>-3.835871477904291E-3</c:v>
                </c:pt>
                <c:pt idx="1016">
                  <c:v>-3.835871477904291E-3</c:v>
                </c:pt>
                <c:pt idx="1017">
                  <c:v>-3.835871477904291E-3</c:v>
                </c:pt>
                <c:pt idx="1018">
                  <c:v>-3.835871477904291E-3</c:v>
                </c:pt>
                <c:pt idx="1019">
                  <c:v>-3.835871477904291E-3</c:v>
                </c:pt>
                <c:pt idx="1020">
                  <c:v>-3.835871477904291E-3</c:v>
                </c:pt>
                <c:pt idx="1021">
                  <c:v>-3.835871477904291E-3</c:v>
                </c:pt>
                <c:pt idx="1022">
                  <c:v>-3.835871477904291E-3</c:v>
                </c:pt>
                <c:pt idx="1023">
                  <c:v>-3.835871477904291E-3</c:v>
                </c:pt>
                <c:pt idx="1024">
                  <c:v>-3.835871477904291E-3</c:v>
                </c:pt>
                <c:pt idx="1025">
                  <c:v>-3.835871477904291E-3</c:v>
                </c:pt>
                <c:pt idx="1026">
                  <c:v>-3.835871477904291E-3</c:v>
                </c:pt>
                <c:pt idx="1027">
                  <c:v>-3.835871477904291E-3</c:v>
                </c:pt>
                <c:pt idx="1028">
                  <c:v>-3.835871477904291E-3</c:v>
                </c:pt>
                <c:pt idx="1029">
                  <c:v>-3.835871477904291E-3</c:v>
                </c:pt>
                <c:pt idx="1030">
                  <c:v>-3.835871477904291E-3</c:v>
                </c:pt>
                <c:pt idx="1031">
                  <c:v>-3.835871477904291E-3</c:v>
                </c:pt>
                <c:pt idx="1032">
                  <c:v>-3.835871477904291E-3</c:v>
                </c:pt>
                <c:pt idx="1033">
                  <c:v>-3.835871477904291E-3</c:v>
                </c:pt>
                <c:pt idx="1034">
                  <c:v>-3.835871477904291E-3</c:v>
                </c:pt>
                <c:pt idx="1035">
                  <c:v>-3.835871477904291E-3</c:v>
                </c:pt>
                <c:pt idx="1036">
                  <c:v>-3.835871477904291E-3</c:v>
                </c:pt>
                <c:pt idx="1037">
                  <c:v>-3.835871477904291E-3</c:v>
                </c:pt>
                <c:pt idx="1038">
                  <c:v>-3.835871477904291E-3</c:v>
                </c:pt>
                <c:pt idx="1039">
                  <c:v>-3.835871477904291E-3</c:v>
                </c:pt>
                <c:pt idx="1040">
                  <c:v>-3.835871477904291E-3</c:v>
                </c:pt>
                <c:pt idx="1041">
                  <c:v>-3.835871477904291E-3</c:v>
                </c:pt>
                <c:pt idx="1042">
                  <c:v>-3.835871477904291E-3</c:v>
                </c:pt>
                <c:pt idx="1043">
                  <c:v>-3.835871477904291E-3</c:v>
                </c:pt>
                <c:pt idx="1044">
                  <c:v>-3.835871477904291E-3</c:v>
                </c:pt>
                <c:pt idx="1045">
                  <c:v>-3.835871477904291E-3</c:v>
                </c:pt>
                <c:pt idx="1046">
                  <c:v>-3.835871477904291E-3</c:v>
                </c:pt>
                <c:pt idx="1047">
                  <c:v>-3.835871477904291E-3</c:v>
                </c:pt>
                <c:pt idx="1048">
                  <c:v>-3.835871477904291E-3</c:v>
                </c:pt>
                <c:pt idx="1049">
                  <c:v>-3.835871477904291E-3</c:v>
                </c:pt>
                <c:pt idx="1050">
                  <c:v>-3.835871477904291E-3</c:v>
                </c:pt>
                <c:pt idx="1051">
                  <c:v>-3.835871477904291E-3</c:v>
                </c:pt>
                <c:pt idx="1052">
                  <c:v>-3.835871477904291E-3</c:v>
                </c:pt>
                <c:pt idx="1053">
                  <c:v>-3.835871477904291E-3</c:v>
                </c:pt>
                <c:pt idx="1054">
                  <c:v>-3.835871477904291E-3</c:v>
                </c:pt>
                <c:pt idx="1055">
                  <c:v>-3.835871477904291E-3</c:v>
                </c:pt>
                <c:pt idx="1056">
                  <c:v>-3.835871477904291E-3</c:v>
                </c:pt>
                <c:pt idx="1057">
                  <c:v>-3.835871477904291E-3</c:v>
                </c:pt>
                <c:pt idx="1058">
                  <c:v>-3.835871477904291E-3</c:v>
                </c:pt>
                <c:pt idx="1059">
                  <c:v>-3.835871477904291E-3</c:v>
                </c:pt>
                <c:pt idx="1060">
                  <c:v>-3.835871477904291E-3</c:v>
                </c:pt>
                <c:pt idx="1061">
                  <c:v>-3.835871477904291E-3</c:v>
                </c:pt>
                <c:pt idx="1062">
                  <c:v>-3.835871477904291E-3</c:v>
                </c:pt>
                <c:pt idx="1063">
                  <c:v>-3.835871477904291E-3</c:v>
                </c:pt>
                <c:pt idx="1064">
                  <c:v>-3.835871477904291E-3</c:v>
                </c:pt>
                <c:pt idx="1065">
                  <c:v>-3.835871477904291E-3</c:v>
                </c:pt>
                <c:pt idx="1066">
                  <c:v>-3.835871477904291E-3</c:v>
                </c:pt>
                <c:pt idx="1067">
                  <c:v>-3.835871477904291E-3</c:v>
                </c:pt>
                <c:pt idx="1068">
                  <c:v>-3.835871477904291E-3</c:v>
                </c:pt>
                <c:pt idx="1069">
                  <c:v>-3.835871477904291E-3</c:v>
                </c:pt>
                <c:pt idx="1070">
                  <c:v>-3.835871477904291E-3</c:v>
                </c:pt>
                <c:pt idx="1071">
                  <c:v>-3.835871477904291E-3</c:v>
                </c:pt>
                <c:pt idx="1072">
                  <c:v>-3.835871477904291E-3</c:v>
                </c:pt>
                <c:pt idx="1073">
                  <c:v>-3.835871477904291E-3</c:v>
                </c:pt>
                <c:pt idx="1074">
                  <c:v>-3.835871477904291E-3</c:v>
                </c:pt>
                <c:pt idx="1075">
                  <c:v>-3.835871477904291E-3</c:v>
                </c:pt>
                <c:pt idx="1076">
                  <c:v>-3.835871477904291E-3</c:v>
                </c:pt>
                <c:pt idx="1077">
                  <c:v>-3.835871477904291E-3</c:v>
                </c:pt>
                <c:pt idx="1078">
                  <c:v>-3.835871477904291E-3</c:v>
                </c:pt>
                <c:pt idx="1079">
                  <c:v>-3.835871477904291E-3</c:v>
                </c:pt>
                <c:pt idx="1080">
                  <c:v>-3.835871477904291E-3</c:v>
                </c:pt>
                <c:pt idx="1081">
                  <c:v>-3.835871477904291E-3</c:v>
                </c:pt>
                <c:pt idx="1082">
                  <c:v>-3.835871477904291E-3</c:v>
                </c:pt>
                <c:pt idx="1083">
                  <c:v>-3.835871477904291E-3</c:v>
                </c:pt>
                <c:pt idx="1084">
                  <c:v>-3.835871477904291E-3</c:v>
                </c:pt>
                <c:pt idx="1085">
                  <c:v>-3.835871477904291E-3</c:v>
                </c:pt>
                <c:pt idx="1086">
                  <c:v>-3.835871477904291E-3</c:v>
                </c:pt>
                <c:pt idx="1087">
                  <c:v>-3.835871477904291E-3</c:v>
                </c:pt>
                <c:pt idx="1088">
                  <c:v>-3.835871477904291E-3</c:v>
                </c:pt>
                <c:pt idx="1089">
                  <c:v>-3.835871477904291E-3</c:v>
                </c:pt>
                <c:pt idx="1090">
                  <c:v>-3.835871477904291E-3</c:v>
                </c:pt>
                <c:pt idx="1091">
                  <c:v>-3.835871477904291E-3</c:v>
                </c:pt>
                <c:pt idx="1092">
                  <c:v>-3.835871477904291E-3</c:v>
                </c:pt>
                <c:pt idx="1093">
                  <c:v>-3.835871477904291E-3</c:v>
                </c:pt>
                <c:pt idx="1094">
                  <c:v>-3.835871477904291E-3</c:v>
                </c:pt>
                <c:pt idx="1095">
                  <c:v>-3.835871477904291E-3</c:v>
                </c:pt>
                <c:pt idx="1096">
                  <c:v>-3.835871477904291E-3</c:v>
                </c:pt>
                <c:pt idx="1097">
                  <c:v>-3.835871477904291E-3</c:v>
                </c:pt>
                <c:pt idx="1098">
                  <c:v>-3.835871477904291E-3</c:v>
                </c:pt>
                <c:pt idx="1099">
                  <c:v>-3.835871477904291E-3</c:v>
                </c:pt>
                <c:pt idx="1100">
                  <c:v>-3.835871477904291E-3</c:v>
                </c:pt>
                <c:pt idx="1101">
                  <c:v>-3.835871477904291E-3</c:v>
                </c:pt>
                <c:pt idx="1102">
                  <c:v>-3.835871477904291E-3</c:v>
                </c:pt>
                <c:pt idx="1103">
                  <c:v>-3.835871477904291E-3</c:v>
                </c:pt>
                <c:pt idx="1104">
                  <c:v>-3.835871477904291E-3</c:v>
                </c:pt>
                <c:pt idx="1105">
                  <c:v>-3.835871477904291E-3</c:v>
                </c:pt>
                <c:pt idx="1106">
                  <c:v>-3.835871477904291E-3</c:v>
                </c:pt>
                <c:pt idx="1107">
                  <c:v>-3.835871477904291E-3</c:v>
                </c:pt>
                <c:pt idx="1108">
                  <c:v>-3.835871477904291E-3</c:v>
                </c:pt>
                <c:pt idx="1109">
                  <c:v>-3.835871477904291E-3</c:v>
                </c:pt>
                <c:pt idx="1110">
                  <c:v>-3.835871477904291E-3</c:v>
                </c:pt>
                <c:pt idx="1111">
                  <c:v>-3.835871477904291E-3</c:v>
                </c:pt>
                <c:pt idx="1112">
                  <c:v>-3.835871477904291E-3</c:v>
                </c:pt>
                <c:pt idx="1113">
                  <c:v>-3.835871477904291E-3</c:v>
                </c:pt>
                <c:pt idx="1114">
                  <c:v>-3.835871477904291E-3</c:v>
                </c:pt>
                <c:pt idx="1115">
                  <c:v>-3.835871477904291E-3</c:v>
                </c:pt>
                <c:pt idx="1116">
                  <c:v>-3.835871477904291E-3</c:v>
                </c:pt>
                <c:pt idx="1117">
                  <c:v>-3.835871477904291E-3</c:v>
                </c:pt>
                <c:pt idx="1118">
                  <c:v>-3.835871477904291E-3</c:v>
                </c:pt>
                <c:pt idx="1119">
                  <c:v>-3.835871477904291E-3</c:v>
                </c:pt>
                <c:pt idx="1120">
                  <c:v>-3.835871477904291E-3</c:v>
                </c:pt>
                <c:pt idx="1121">
                  <c:v>-3.835871477904291E-3</c:v>
                </c:pt>
                <c:pt idx="1122">
                  <c:v>-3.835871477904291E-3</c:v>
                </c:pt>
                <c:pt idx="1123">
                  <c:v>-3.835871477904291E-3</c:v>
                </c:pt>
                <c:pt idx="1124">
                  <c:v>-3.835871477904291E-3</c:v>
                </c:pt>
                <c:pt idx="1125">
                  <c:v>-3.835871477904291E-3</c:v>
                </c:pt>
                <c:pt idx="1126">
                  <c:v>-3.835871477904291E-3</c:v>
                </c:pt>
                <c:pt idx="1127">
                  <c:v>-3.835871477904291E-3</c:v>
                </c:pt>
                <c:pt idx="1128">
                  <c:v>-3.835871477904291E-3</c:v>
                </c:pt>
                <c:pt idx="1129">
                  <c:v>-3.835871477904291E-3</c:v>
                </c:pt>
                <c:pt idx="1130">
                  <c:v>-3.835871477904291E-3</c:v>
                </c:pt>
                <c:pt idx="1131">
                  <c:v>-3.835871477904291E-3</c:v>
                </c:pt>
                <c:pt idx="1132">
                  <c:v>-3.835871477904291E-3</c:v>
                </c:pt>
                <c:pt idx="1133">
                  <c:v>-3.835871477904291E-3</c:v>
                </c:pt>
                <c:pt idx="1134">
                  <c:v>-3.835871477904291E-3</c:v>
                </c:pt>
                <c:pt idx="1135">
                  <c:v>-3.835871477904291E-3</c:v>
                </c:pt>
                <c:pt idx="1136">
                  <c:v>-3.835871477904291E-3</c:v>
                </c:pt>
                <c:pt idx="1137">
                  <c:v>-3.835871477904291E-3</c:v>
                </c:pt>
                <c:pt idx="1138">
                  <c:v>-3.835871477904291E-3</c:v>
                </c:pt>
                <c:pt idx="1139">
                  <c:v>-3.835871477904291E-3</c:v>
                </c:pt>
                <c:pt idx="1140">
                  <c:v>-3.835871477904291E-3</c:v>
                </c:pt>
                <c:pt idx="1141">
                  <c:v>-3.835871477904291E-3</c:v>
                </c:pt>
                <c:pt idx="1142">
                  <c:v>-3.835871477904291E-3</c:v>
                </c:pt>
                <c:pt idx="1143">
                  <c:v>-3.835871477904291E-3</c:v>
                </c:pt>
                <c:pt idx="1144">
                  <c:v>-3.835871477904291E-3</c:v>
                </c:pt>
                <c:pt idx="1145">
                  <c:v>-3.835871477904291E-3</c:v>
                </c:pt>
                <c:pt idx="1146">
                  <c:v>-3.835871477904291E-3</c:v>
                </c:pt>
                <c:pt idx="1147">
                  <c:v>-3.835871477904291E-3</c:v>
                </c:pt>
                <c:pt idx="1148">
                  <c:v>-3.835871477904291E-3</c:v>
                </c:pt>
                <c:pt idx="1149">
                  <c:v>-3.835871477904291E-3</c:v>
                </c:pt>
                <c:pt idx="1150">
                  <c:v>-3.835871477904291E-3</c:v>
                </c:pt>
                <c:pt idx="1151">
                  <c:v>-3.835871477904291E-3</c:v>
                </c:pt>
                <c:pt idx="1152">
                  <c:v>-3.835871477904291E-3</c:v>
                </c:pt>
                <c:pt idx="1153">
                  <c:v>-3.835871477904291E-3</c:v>
                </c:pt>
                <c:pt idx="1154">
                  <c:v>-3.835871477904291E-3</c:v>
                </c:pt>
                <c:pt idx="1155">
                  <c:v>-3.835871477904291E-3</c:v>
                </c:pt>
                <c:pt idx="1156">
                  <c:v>-3.835871477904291E-3</c:v>
                </c:pt>
                <c:pt idx="1157">
                  <c:v>-3.835871477904291E-3</c:v>
                </c:pt>
                <c:pt idx="1158">
                  <c:v>-3.835871477904291E-3</c:v>
                </c:pt>
                <c:pt idx="1159">
                  <c:v>-3.835871477904291E-3</c:v>
                </c:pt>
                <c:pt idx="1160">
                  <c:v>-3.835871477904291E-3</c:v>
                </c:pt>
                <c:pt idx="1161">
                  <c:v>-3.835871477904291E-3</c:v>
                </c:pt>
                <c:pt idx="1162">
                  <c:v>-3.835871477904291E-3</c:v>
                </c:pt>
                <c:pt idx="1163">
                  <c:v>-3.835871477904291E-3</c:v>
                </c:pt>
                <c:pt idx="1164">
                  <c:v>-3.835871477904291E-3</c:v>
                </c:pt>
                <c:pt idx="1165">
                  <c:v>-3.835871477904291E-3</c:v>
                </c:pt>
                <c:pt idx="1166">
                  <c:v>-3.835871477904291E-3</c:v>
                </c:pt>
                <c:pt idx="1167">
                  <c:v>-3.835871477904291E-3</c:v>
                </c:pt>
                <c:pt idx="1168">
                  <c:v>-3.835871477904291E-3</c:v>
                </c:pt>
                <c:pt idx="1169">
                  <c:v>-3.835871477904291E-3</c:v>
                </c:pt>
                <c:pt idx="1170">
                  <c:v>-3.835871477904291E-3</c:v>
                </c:pt>
                <c:pt idx="1171">
                  <c:v>-3.835871477904291E-3</c:v>
                </c:pt>
                <c:pt idx="1172">
                  <c:v>-3.835871477904291E-3</c:v>
                </c:pt>
                <c:pt idx="1173">
                  <c:v>-3.835871477904291E-3</c:v>
                </c:pt>
                <c:pt idx="1174">
                  <c:v>-3.835871477904291E-3</c:v>
                </c:pt>
                <c:pt idx="1175">
                  <c:v>-3.835871477904291E-3</c:v>
                </c:pt>
                <c:pt idx="1176">
                  <c:v>-3.835871477904291E-3</c:v>
                </c:pt>
                <c:pt idx="1177">
                  <c:v>-3.835871477904291E-3</c:v>
                </c:pt>
                <c:pt idx="1178">
                  <c:v>-3.835871477904291E-3</c:v>
                </c:pt>
                <c:pt idx="1179">
                  <c:v>-3.835871477904291E-3</c:v>
                </c:pt>
                <c:pt idx="1180">
                  <c:v>-3.835871477904291E-3</c:v>
                </c:pt>
                <c:pt idx="1181">
                  <c:v>-3.835871477904291E-3</c:v>
                </c:pt>
                <c:pt idx="1182">
                  <c:v>-3.835871477904291E-3</c:v>
                </c:pt>
                <c:pt idx="1183">
                  <c:v>-3.835871477904291E-3</c:v>
                </c:pt>
                <c:pt idx="1184">
                  <c:v>-3.835871477904291E-3</c:v>
                </c:pt>
                <c:pt idx="1185">
                  <c:v>-3.835871477904291E-3</c:v>
                </c:pt>
                <c:pt idx="1186">
                  <c:v>-3.835871477904291E-3</c:v>
                </c:pt>
                <c:pt idx="1187">
                  <c:v>-3.835871477904291E-3</c:v>
                </c:pt>
                <c:pt idx="1188">
                  <c:v>-3.835871477904291E-3</c:v>
                </c:pt>
                <c:pt idx="1189">
                  <c:v>-3.835871477904291E-3</c:v>
                </c:pt>
                <c:pt idx="1190">
                  <c:v>-3.835871477904291E-3</c:v>
                </c:pt>
                <c:pt idx="1191">
                  <c:v>-3.835871477904291E-3</c:v>
                </c:pt>
                <c:pt idx="1192">
                  <c:v>-3.835871477904291E-3</c:v>
                </c:pt>
                <c:pt idx="1193">
                  <c:v>-3.835871477904291E-3</c:v>
                </c:pt>
                <c:pt idx="1194">
                  <c:v>-3.835871477904291E-3</c:v>
                </c:pt>
                <c:pt idx="1195">
                  <c:v>-3.835871477904291E-3</c:v>
                </c:pt>
                <c:pt idx="1196">
                  <c:v>-3.835871477904291E-3</c:v>
                </c:pt>
                <c:pt idx="1197">
                  <c:v>-3.835871477904291E-3</c:v>
                </c:pt>
                <c:pt idx="1198">
                  <c:v>-3.835871477904291E-3</c:v>
                </c:pt>
                <c:pt idx="1199">
                  <c:v>-3.835871477904291E-3</c:v>
                </c:pt>
                <c:pt idx="1200">
                  <c:v>-3.835871477904291E-3</c:v>
                </c:pt>
                <c:pt idx="1201">
                  <c:v>-3.835871477904291E-3</c:v>
                </c:pt>
                <c:pt idx="1202">
                  <c:v>-3.835871477904291E-3</c:v>
                </c:pt>
                <c:pt idx="1203">
                  <c:v>-3.835871477904291E-3</c:v>
                </c:pt>
                <c:pt idx="1204">
                  <c:v>-3.835871477904291E-3</c:v>
                </c:pt>
                <c:pt idx="1205">
                  <c:v>-3.835871477904291E-3</c:v>
                </c:pt>
                <c:pt idx="1206">
                  <c:v>-3.835871477904291E-3</c:v>
                </c:pt>
                <c:pt idx="1207">
                  <c:v>-3.835871477904291E-3</c:v>
                </c:pt>
                <c:pt idx="1208">
                  <c:v>-3.835871477904291E-3</c:v>
                </c:pt>
                <c:pt idx="1209">
                  <c:v>-3.835871477904291E-3</c:v>
                </c:pt>
                <c:pt idx="1210">
                  <c:v>-3.835871477904291E-3</c:v>
                </c:pt>
                <c:pt idx="1211">
                  <c:v>-3.835871477904291E-3</c:v>
                </c:pt>
                <c:pt idx="1212">
                  <c:v>-3.835871477904291E-3</c:v>
                </c:pt>
                <c:pt idx="1213">
                  <c:v>-3.835871477904291E-3</c:v>
                </c:pt>
                <c:pt idx="1214">
                  <c:v>-3.835871477904291E-3</c:v>
                </c:pt>
                <c:pt idx="1215">
                  <c:v>-3.835871477904291E-3</c:v>
                </c:pt>
                <c:pt idx="1216">
                  <c:v>-3.835871477904291E-3</c:v>
                </c:pt>
                <c:pt idx="1217">
                  <c:v>-3.835871477904291E-3</c:v>
                </c:pt>
                <c:pt idx="1218">
                  <c:v>-3.835871477904291E-3</c:v>
                </c:pt>
                <c:pt idx="1219">
                  <c:v>-3.835871477904291E-3</c:v>
                </c:pt>
                <c:pt idx="1220">
                  <c:v>-3.835871477904291E-3</c:v>
                </c:pt>
                <c:pt idx="1221">
                  <c:v>-3.835871477904291E-3</c:v>
                </c:pt>
                <c:pt idx="1222">
                  <c:v>-3.835871477904291E-3</c:v>
                </c:pt>
                <c:pt idx="1223">
                  <c:v>-3.835871477904291E-3</c:v>
                </c:pt>
                <c:pt idx="1224">
                  <c:v>-3.835871477904291E-3</c:v>
                </c:pt>
                <c:pt idx="1225">
                  <c:v>-3.835871477904291E-3</c:v>
                </c:pt>
                <c:pt idx="1226">
                  <c:v>-3.835871477904291E-3</c:v>
                </c:pt>
                <c:pt idx="1227">
                  <c:v>-3.835871477904291E-3</c:v>
                </c:pt>
                <c:pt idx="1228">
                  <c:v>-3.835871477904291E-3</c:v>
                </c:pt>
                <c:pt idx="1229">
                  <c:v>-3.835871477904291E-3</c:v>
                </c:pt>
                <c:pt idx="1230">
                  <c:v>-3.835871477904291E-3</c:v>
                </c:pt>
                <c:pt idx="1231">
                  <c:v>-3.835871477904291E-3</c:v>
                </c:pt>
                <c:pt idx="1232">
                  <c:v>-3.835871477904291E-3</c:v>
                </c:pt>
                <c:pt idx="1233">
                  <c:v>-3.835871477904291E-3</c:v>
                </c:pt>
                <c:pt idx="1234">
                  <c:v>-3.835871477904291E-3</c:v>
                </c:pt>
                <c:pt idx="1235">
                  <c:v>-3.835871477904291E-3</c:v>
                </c:pt>
                <c:pt idx="1236">
                  <c:v>-3.835871477904291E-3</c:v>
                </c:pt>
                <c:pt idx="1237">
                  <c:v>-3.835871477904291E-3</c:v>
                </c:pt>
                <c:pt idx="1238">
                  <c:v>-3.835871477904291E-3</c:v>
                </c:pt>
                <c:pt idx="1239">
                  <c:v>-3.835871477904291E-3</c:v>
                </c:pt>
                <c:pt idx="1240">
                  <c:v>-3.835871477904291E-3</c:v>
                </c:pt>
                <c:pt idx="1241">
                  <c:v>-3.835871477904291E-3</c:v>
                </c:pt>
                <c:pt idx="1242">
                  <c:v>-3.835871477904291E-3</c:v>
                </c:pt>
                <c:pt idx="1243">
                  <c:v>-3.835871477904291E-3</c:v>
                </c:pt>
                <c:pt idx="1244">
                  <c:v>-3.835871477904291E-3</c:v>
                </c:pt>
                <c:pt idx="1245">
                  <c:v>-3.835871477904291E-3</c:v>
                </c:pt>
                <c:pt idx="1246">
                  <c:v>-3.835871477904291E-3</c:v>
                </c:pt>
                <c:pt idx="1247">
                  <c:v>-3.835871477904291E-3</c:v>
                </c:pt>
                <c:pt idx="1248">
                  <c:v>-3.835871477904291E-3</c:v>
                </c:pt>
                <c:pt idx="1249">
                  <c:v>-3.835871477904291E-3</c:v>
                </c:pt>
                <c:pt idx="1250">
                  <c:v>-3.835871477904291E-3</c:v>
                </c:pt>
                <c:pt idx="1251">
                  <c:v>-3.835871477904291E-3</c:v>
                </c:pt>
                <c:pt idx="1252">
                  <c:v>-3.835871477904291E-3</c:v>
                </c:pt>
                <c:pt idx="1253">
                  <c:v>-3.835871477904291E-3</c:v>
                </c:pt>
                <c:pt idx="1254">
                  <c:v>-3.835871477904291E-3</c:v>
                </c:pt>
                <c:pt idx="1255">
                  <c:v>-3.835871477904291E-3</c:v>
                </c:pt>
                <c:pt idx="1256">
                  <c:v>-3.835871477904291E-3</c:v>
                </c:pt>
                <c:pt idx="1257">
                  <c:v>-3.835871477904291E-3</c:v>
                </c:pt>
                <c:pt idx="1258">
                  <c:v>-3.835871477904291E-3</c:v>
                </c:pt>
                <c:pt idx="1259">
                  <c:v>-3.835871477904291E-3</c:v>
                </c:pt>
                <c:pt idx="1260">
                  <c:v>-3.835871477904291E-3</c:v>
                </c:pt>
                <c:pt idx="1261">
                  <c:v>-3.835871477904291E-3</c:v>
                </c:pt>
                <c:pt idx="1262">
                  <c:v>-3.835871477904291E-3</c:v>
                </c:pt>
                <c:pt idx="1263">
                  <c:v>-3.835871477904291E-3</c:v>
                </c:pt>
                <c:pt idx="1264">
                  <c:v>-3.835871477904291E-3</c:v>
                </c:pt>
                <c:pt idx="1265">
                  <c:v>-3.835871477904291E-3</c:v>
                </c:pt>
                <c:pt idx="1266">
                  <c:v>-3.835871477904291E-3</c:v>
                </c:pt>
                <c:pt idx="1267">
                  <c:v>-3.835871477904291E-3</c:v>
                </c:pt>
                <c:pt idx="1268">
                  <c:v>-3.835871477904291E-3</c:v>
                </c:pt>
                <c:pt idx="1269">
                  <c:v>-3.835871477904291E-3</c:v>
                </c:pt>
                <c:pt idx="1270">
                  <c:v>-3.835871477904291E-3</c:v>
                </c:pt>
                <c:pt idx="1271">
                  <c:v>-3.835871477904291E-3</c:v>
                </c:pt>
                <c:pt idx="1272">
                  <c:v>-3.835871477904291E-3</c:v>
                </c:pt>
                <c:pt idx="1273">
                  <c:v>-3.835871477904291E-3</c:v>
                </c:pt>
                <c:pt idx="1274">
                  <c:v>-3.835871477904291E-3</c:v>
                </c:pt>
                <c:pt idx="1275">
                  <c:v>-3.835871477904291E-3</c:v>
                </c:pt>
                <c:pt idx="1276">
                  <c:v>-3.835871477904291E-3</c:v>
                </c:pt>
                <c:pt idx="1277">
                  <c:v>-3.835871477904291E-3</c:v>
                </c:pt>
                <c:pt idx="1278">
                  <c:v>-3.835871477904291E-3</c:v>
                </c:pt>
                <c:pt idx="1279">
                  <c:v>-3.835871477904291E-3</c:v>
                </c:pt>
                <c:pt idx="1280">
                  <c:v>-3.835871477904291E-3</c:v>
                </c:pt>
                <c:pt idx="1281">
                  <c:v>-3.835871477904291E-3</c:v>
                </c:pt>
                <c:pt idx="1282">
                  <c:v>-3.835871477904291E-3</c:v>
                </c:pt>
                <c:pt idx="1283">
                  <c:v>-3.835871477904291E-3</c:v>
                </c:pt>
                <c:pt idx="1284">
                  <c:v>-3.835871477904291E-3</c:v>
                </c:pt>
                <c:pt idx="1285">
                  <c:v>-3.835871477904291E-3</c:v>
                </c:pt>
                <c:pt idx="1286">
                  <c:v>-3.835871477904291E-3</c:v>
                </c:pt>
                <c:pt idx="1287">
                  <c:v>-3.835871477904291E-3</c:v>
                </c:pt>
                <c:pt idx="1288">
                  <c:v>-3.835871477904291E-3</c:v>
                </c:pt>
                <c:pt idx="1289">
                  <c:v>-3.835871477904291E-3</c:v>
                </c:pt>
                <c:pt idx="1290">
                  <c:v>-3.835871477904291E-3</c:v>
                </c:pt>
                <c:pt idx="1291">
                  <c:v>-3.835871477904291E-3</c:v>
                </c:pt>
                <c:pt idx="1292">
                  <c:v>-3.835871477904291E-3</c:v>
                </c:pt>
                <c:pt idx="1293">
                  <c:v>-3.835871477904291E-3</c:v>
                </c:pt>
                <c:pt idx="1294">
                  <c:v>-3.835871477904291E-3</c:v>
                </c:pt>
                <c:pt idx="1295">
                  <c:v>-3.835871477904291E-3</c:v>
                </c:pt>
                <c:pt idx="1296">
                  <c:v>-3.835871477904291E-3</c:v>
                </c:pt>
                <c:pt idx="1297">
                  <c:v>-3.835871477904291E-3</c:v>
                </c:pt>
                <c:pt idx="1298">
                  <c:v>-3.835871477904291E-3</c:v>
                </c:pt>
                <c:pt idx="1299">
                  <c:v>-3.835871477904291E-3</c:v>
                </c:pt>
                <c:pt idx="1300">
                  <c:v>-3.835871477904291E-3</c:v>
                </c:pt>
                <c:pt idx="1301">
                  <c:v>-3.835871477904291E-3</c:v>
                </c:pt>
                <c:pt idx="1302">
                  <c:v>-3.835871477904291E-3</c:v>
                </c:pt>
                <c:pt idx="1303">
                  <c:v>-3.835871477904291E-3</c:v>
                </c:pt>
                <c:pt idx="1304">
                  <c:v>-3.835871477904291E-3</c:v>
                </c:pt>
                <c:pt idx="1305">
                  <c:v>-3.835871477904291E-3</c:v>
                </c:pt>
                <c:pt idx="1306">
                  <c:v>-3.835871477904291E-3</c:v>
                </c:pt>
                <c:pt idx="1307">
                  <c:v>-3.835871477904291E-3</c:v>
                </c:pt>
                <c:pt idx="1308">
                  <c:v>-3.835871477904291E-3</c:v>
                </c:pt>
                <c:pt idx="1309">
                  <c:v>-3.835871477904291E-3</c:v>
                </c:pt>
                <c:pt idx="1310">
                  <c:v>-3.835871477904291E-3</c:v>
                </c:pt>
                <c:pt idx="1311">
                  <c:v>-3.835871477904291E-3</c:v>
                </c:pt>
                <c:pt idx="1312">
                  <c:v>-3.835871477904291E-3</c:v>
                </c:pt>
                <c:pt idx="1313">
                  <c:v>-3.835871477904291E-3</c:v>
                </c:pt>
                <c:pt idx="1314">
                  <c:v>-3.835871477904291E-3</c:v>
                </c:pt>
                <c:pt idx="1315">
                  <c:v>-3.835871477904291E-3</c:v>
                </c:pt>
                <c:pt idx="1316">
                  <c:v>-3.835871477904291E-3</c:v>
                </c:pt>
                <c:pt idx="1317">
                  <c:v>-3.835871477904291E-3</c:v>
                </c:pt>
                <c:pt idx="1318">
                  <c:v>-3.835871477904291E-3</c:v>
                </c:pt>
                <c:pt idx="1319">
                  <c:v>-3.835871477904291E-3</c:v>
                </c:pt>
                <c:pt idx="1320">
                  <c:v>-3.835871477904291E-3</c:v>
                </c:pt>
                <c:pt idx="1321">
                  <c:v>-3.835871477904291E-3</c:v>
                </c:pt>
                <c:pt idx="1322">
                  <c:v>-3.835871477904291E-3</c:v>
                </c:pt>
                <c:pt idx="1323">
                  <c:v>-3.835871477904291E-3</c:v>
                </c:pt>
                <c:pt idx="1324">
                  <c:v>-3.835871477904291E-3</c:v>
                </c:pt>
                <c:pt idx="1325">
                  <c:v>-3.835871477904291E-3</c:v>
                </c:pt>
                <c:pt idx="1326">
                  <c:v>-3.835871477904291E-3</c:v>
                </c:pt>
                <c:pt idx="1327">
                  <c:v>-3.835871477904291E-3</c:v>
                </c:pt>
                <c:pt idx="1328">
                  <c:v>-3.835871477904291E-3</c:v>
                </c:pt>
                <c:pt idx="1329">
                  <c:v>-3.835871477904291E-3</c:v>
                </c:pt>
                <c:pt idx="1330">
                  <c:v>-3.835871477904291E-3</c:v>
                </c:pt>
                <c:pt idx="1331">
                  <c:v>-3.835871477904291E-3</c:v>
                </c:pt>
                <c:pt idx="1332">
                  <c:v>-3.835871477904291E-3</c:v>
                </c:pt>
                <c:pt idx="1333">
                  <c:v>-3.835871477904291E-3</c:v>
                </c:pt>
                <c:pt idx="1334">
                  <c:v>-3.835871477904291E-3</c:v>
                </c:pt>
                <c:pt idx="1335">
                  <c:v>-3.835871477904291E-3</c:v>
                </c:pt>
                <c:pt idx="1336">
                  <c:v>-3.835871477904291E-3</c:v>
                </c:pt>
                <c:pt idx="1337">
                  <c:v>-3.835871477904291E-3</c:v>
                </c:pt>
                <c:pt idx="1338">
                  <c:v>-3.835871477904291E-3</c:v>
                </c:pt>
                <c:pt idx="1339">
                  <c:v>-3.835871477904291E-3</c:v>
                </c:pt>
                <c:pt idx="1340">
                  <c:v>-3.835871477904291E-3</c:v>
                </c:pt>
                <c:pt idx="1341">
                  <c:v>-3.835871477904291E-3</c:v>
                </c:pt>
                <c:pt idx="1342">
                  <c:v>-3.835871477904291E-3</c:v>
                </c:pt>
                <c:pt idx="1343">
                  <c:v>-3.835871477904291E-3</c:v>
                </c:pt>
                <c:pt idx="1344">
                  <c:v>-3.835871477904291E-3</c:v>
                </c:pt>
                <c:pt idx="1345">
                  <c:v>-3.835871477904291E-3</c:v>
                </c:pt>
                <c:pt idx="1346">
                  <c:v>-3.835871477904291E-3</c:v>
                </c:pt>
                <c:pt idx="1347">
                  <c:v>-3.835871477904291E-3</c:v>
                </c:pt>
                <c:pt idx="1348">
                  <c:v>-3.835871477904291E-3</c:v>
                </c:pt>
                <c:pt idx="1349">
                  <c:v>-3.835871477904291E-3</c:v>
                </c:pt>
                <c:pt idx="1350">
                  <c:v>-3.835871477904291E-3</c:v>
                </c:pt>
                <c:pt idx="1351">
                  <c:v>-3.835871477904291E-3</c:v>
                </c:pt>
                <c:pt idx="1352">
                  <c:v>-3.835871477904291E-3</c:v>
                </c:pt>
                <c:pt idx="1353">
                  <c:v>-3.835871477904291E-3</c:v>
                </c:pt>
                <c:pt idx="1354">
                  <c:v>-3.835871477904291E-3</c:v>
                </c:pt>
                <c:pt idx="1355">
                  <c:v>-3.835871477904291E-3</c:v>
                </c:pt>
                <c:pt idx="1356">
                  <c:v>-3.835871477904291E-3</c:v>
                </c:pt>
                <c:pt idx="1357">
                  <c:v>-3.835871477904291E-3</c:v>
                </c:pt>
                <c:pt idx="1358">
                  <c:v>-3.835871477904291E-3</c:v>
                </c:pt>
                <c:pt idx="1359">
                  <c:v>-3.835871477904291E-3</c:v>
                </c:pt>
                <c:pt idx="1360">
                  <c:v>-3.835871477904291E-3</c:v>
                </c:pt>
                <c:pt idx="1361">
                  <c:v>-3.835871477904291E-3</c:v>
                </c:pt>
                <c:pt idx="1362">
                  <c:v>-3.835871477904291E-3</c:v>
                </c:pt>
                <c:pt idx="1363">
                  <c:v>-3.835871477904291E-3</c:v>
                </c:pt>
                <c:pt idx="1364">
                  <c:v>-3.835871477904291E-3</c:v>
                </c:pt>
                <c:pt idx="1365">
                  <c:v>-3.835871477904291E-3</c:v>
                </c:pt>
                <c:pt idx="1366">
                  <c:v>-3.835871477904291E-3</c:v>
                </c:pt>
                <c:pt idx="1367">
                  <c:v>-3.835871477904291E-3</c:v>
                </c:pt>
                <c:pt idx="1368">
                  <c:v>-3.835871477904291E-3</c:v>
                </c:pt>
                <c:pt idx="1369">
                  <c:v>-3.835871477904291E-3</c:v>
                </c:pt>
                <c:pt idx="1370">
                  <c:v>-3.835871477904291E-3</c:v>
                </c:pt>
                <c:pt idx="1371">
                  <c:v>-3.835871477904291E-3</c:v>
                </c:pt>
                <c:pt idx="1372">
                  <c:v>-3.835871477904291E-3</c:v>
                </c:pt>
                <c:pt idx="1373">
                  <c:v>-3.835871477904291E-3</c:v>
                </c:pt>
                <c:pt idx="1374">
                  <c:v>-3.835871477904291E-3</c:v>
                </c:pt>
                <c:pt idx="1375">
                  <c:v>-3.835871477904291E-3</c:v>
                </c:pt>
                <c:pt idx="1376">
                  <c:v>-3.835871477904291E-3</c:v>
                </c:pt>
                <c:pt idx="1377">
                  <c:v>-3.835871477904291E-3</c:v>
                </c:pt>
                <c:pt idx="1378">
                  <c:v>-3.835871477904291E-3</c:v>
                </c:pt>
                <c:pt idx="1379">
                  <c:v>-3.835871477904291E-3</c:v>
                </c:pt>
                <c:pt idx="1380">
                  <c:v>-3.835871477904291E-3</c:v>
                </c:pt>
                <c:pt idx="1381">
                  <c:v>-3.835871477904291E-3</c:v>
                </c:pt>
                <c:pt idx="1382">
                  <c:v>-3.835871477904291E-3</c:v>
                </c:pt>
                <c:pt idx="1383">
                  <c:v>-3.835871477904291E-3</c:v>
                </c:pt>
                <c:pt idx="1384">
                  <c:v>-3.835871477904291E-3</c:v>
                </c:pt>
                <c:pt idx="1385">
                  <c:v>-3.835871477904291E-3</c:v>
                </c:pt>
                <c:pt idx="1386">
                  <c:v>-3.835871477904291E-3</c:v>
                </c:pt>
                <c:pt idx="1387">
                  <c:v>-3.835871477904291E-3</c:v>
                </c:pt>
                <c:pt idx="1388">
                  <c:v>-3.835871477904291E-3</c:v>
                </c:pt>
                <c:pt idx="1389">
                  <c:v>-3.835871477904291E-3</c:v>
                </c:pt>
                <c:pt idx="1390">
                  <c:v>-3.835871477904291E-3</c:v>
                </c:pt>
                <c:pt idx="1391">
                  <c:v>-3.835871477904291E-3</c:v>
                </c:pt>
                <c:pt idx="1392">
                  <c:v>-3.835871477904291E-3</c:v>
                </c:pt>
                <c:pt idx="1393">
                  <c:v>-3.835871477904291E-3</c:v>
                </c:pt>
                <c:pt idx="1394">
                  <c:v>-3.835871477904291E-3</c:v>
                </c:pt>
                <c:pt idx="1395">
                  <c:v>-3.835871477904291E-3</c:v>
                </c:pt>
                <c:pt idx="1396">
                  <c:v>-3.835871477904291E-3</c:v>
                </c:pt>
                <c:pt idx="1397">
                  <c:v>-3.835871477904291E-3</c:v>
                </c:pt>
                <c:pt idx="1398">
                  <c:v>-3.835871477904291E-3</c:v>
                </c:pt>
                <c:pt idx="1399">
                  <c:v>-3.835871477904291E-3</c:v>
                </c:pt>
                <c:pt idx="1400">
                  <c:v>-3.835871477904291E-3</c:v>
                </c:pt>
                <c:pt idx="1401">
                  <c:v>-3.835871477904291E-3</c:v>
                </c:pt>
                <c:pt idx="1402">
                  <c:v>-3.835871477904291E-3</c:v>
                </c:pt>
                <c:pt idx="1403">
                  <c:v>-3.835871477904291E-3</c:v>
                </c:pt>
                <c:pt idx="1404">
                  <c:v>-3.835871477904291E-3</c:v>
                </c:pt>
                <c:pt idx="1405">
                  <c:v>-3.835871477904291E-3</c:v>
                </c:pt>
                <c:pt idx="1406">
                  <c:v>-3.835871477904291E-3</c:v>
                </c:pt>
                <c:pt idx="1407">
                  <c:v>-3.835871477904291E-3</c:v>
                </c:pt>
                <c:pt idx="1408">
                  <c:v>-3.835871477904291E-3</c:v>
                </c:pt>
                <c:pt idx="1409">
                  <c:v>-3.835871477904291E-3</c:v>
                </c:pt>
                <c:pt idx="1410">
                  <c:v>-3.835871477904291E-3</c:v>
                </c:pt>
                <c:pt idx="1411">
                  <c:v>-3.835871477904291E-3</c:v>
                </c:pt>
                <c:pt idx="1412">
                  <c:v>-3.835871477904291E-3</c:v>
                </c:pt>
                <c:pt idx="1413">
                  <c:v>-3.835871477904291E-3</c:v>
                </c:pt>
                <c:pt idx="1414">
                  <c:v>-3.835871477904291E-3</c:v>
                </c:pt>
                <c:pt idx="1415">
                  <c:v>-3.835871477904291E-3</c:v>
                </c:pt>
                <c:pt idx="1416">
                  <c:v>-3.835871477904291E-3</c:v>
                </c:pt>
                <c:pt idx="1417">
                  <c:v>-3.835871477904291E-3</c:v>
                </c:pt>
                <c:pt idx="1418">
                  <c:v>-3.835871477904291E-3</c:v>
                </c:pt>
                <c:pt idx="1419">
                  <c:v>-3.835871477904291E-3</c:v>
                </c:pt>
                <c:pt idx="1420">
                  <c:v>-3.835871477904291E-3</c:v>
                </c:pt>
                <c:pt idx="1421">
                  <c:v>-3.835871477904291E-3</c:v>
                </c:pt>
                <c:pt idx="1422">
                  <c:v>-3.835871477904291E-3</c:v>
                </c:pt>
                <c:pt idx="1423">
                  <c:v>-3.835871477904291E-3</c:v>
                </c:pt>
                <c:pt idx="1424">
                  <c:v>-3.835871477904291E-3</c:v>
                </c:pt>
                <c:pt idx="1425">
                  <c:v>-3.835871477904291E-3</c:v>
                </c:pt>
                <c:pt idx="1426">
                  <c:v>-3.835871477904291E-3</c:v>
                </c:pt>
                <c:pt idx="1427">
                  <c:v>-3.835871477904291E-3</c:v>
                </c:pt>
                <c:pt idx="1428">
                  <c:v>-3.835871477904291E-3</c:v>
                </c:pt>
                <c:pt idx="1429">
                  <c:v>-3.835871477904291E-3</c:v>
                </c:pt>
                <c:pt idx="1430">
                  <c:v>-3.835871477904291E-3</c:v>
                </c:pt>
                <c:pt idx="1431">
                  <c:v>-3.835871477904291E-3</c:v>
                </c:pt>
                <c:pt idx="1432">
                  <c:v>-3.835871477904291E-3</c:v>
                </c:pt>
                <c:pt idx="1433">
                  <c:v>-3.835871477904291E-3</c:v>
                </c:pt>
                <c:pt idx="1434">
                  <c:v>-3.835871477904291E-3</c:v>
                </c:pt>
                <c:pt idx="1435">
                  <c:v>-3.835871477904291E-3</c:v>
                </c:pt>
                <c:pt idx="1436">
                  <c:v>-3.835871477904291E-3</c:v>
                </c:pt>
                <c:pt idx="1437">
                  <c:v>-3.835871477904291E-3</c:v>
                </c:pt>
                <c:pt idx="1438">
                  <c:v>-3.835871477904291E-3</c:v>
                </c:pt>
                <c:pt idx="1439">
                  <c:v>-3.835871477904291E-3</c:v>
                </c:pt>
                <c:pt idx="1440">
                  <c:v>-3.835871477904291E-3</c:v>
                </c:pt>
                <c:pt idx="1441">
                  <c:v>-3.835871477904291E-3</c:v>
                </c:pt>
                <c:pt idx="1442">
                  <c:v>-3.835871477904291E-3</c:v>
                </c:pt>
                <c:pt idx="1443">
                  <c:v>-3.835871477904291E-3</c:v>
                </c:pt>
                <c:pt idx="1444">
                  <c:v>-3.835871477904291E-3</c:v>
                </c:pt>
                <c:pt idx="1445">
                  <c:v>-3.835871477904291E-3</c:v>
                </c:pt>
                <c:pt idx="1446">
                  <c:v>-3.835871477904291E-3</c:v>
                </c:pt>
                <c:pt idx="1447">
                  <c:v>-3.835871477904291E-3</c:v>
                </c:pt>
                <c:pt idx="1448">
                  <c:v>-3.835871477904291E-3</c:v>
                </c:pt>
                <c:pt idx="1449">
                  <c:v>-3.835871477904291E-3</c:v>
                </c:pt>
                <c:pt idx="1450">
                  <c:v>-3.835871477904291E-3</c:v>
                </c:pt>
                <c:pt idx="1451">
                  <c:v>-3.835871477904291E-3</c:v>
                </c:pt>
                <c:pt idx="1452">
                  <c:v>-3.835871477904291E-3</c:v>
                </c:pt>
                <c:pt idx="1453">
                  <c:v>-3.835871477904291E-3</c:v>
                </c:pt>
                <c:pt idx="1454">
                  <c:v>-3.835871477904291E-3</c:v>
                </c:pt>
                <c:pt idx="1455">
                  <c:v>-3.835871477904291E-3</c:v>
                </c:pt>
                <c:pt idx="1456">
                  <c:v>-3.835871477904291E-3</c:v>
                </c:pt>
                <c:pt idx="1457">
                  <c:v>-3.835871477904291E-3</c:v>
                </c:pt>
                <c:pt idx="1458">
                  <c:v>-3.835871477904291E-3</c:v>
                </c:pt>
                <c:pt idx="1459">
                  <c:v>-3.835871477904291E-3</c:v>
                </c:pt>
                <c:pt idx="1460">
                  <c:v>-3.835871477904291E-3</c:v>
                </c:pt>
                <c:pt idx="1461">
                  <c:v>-3.835871477904291E-3</c:v>
                </c:pt>
                <c:pt idx="1462">
                  <c:v>-3.835871477904291E-3</c:v>
                </c:pt>
                <c:pt idx="1463">
                  <c:v>-3.835871477904291E-3</c:v>
                </c:pt>
                <c:pt idx="1464">
                  <c:v>-3.835871477904291E-3</c:v>
                </c:pt>
                <c:pt idx="1465">
                  <c:v>-3.835871477904291E-3</c:v>
                </c:pt>
                <c:pt idx="1466">
                  <c:v>-3.835871477904291E-3</c:v>
                </c:pt>
                <c:pt idx="1467">
                  <c:v>-3.835871477904291E-3</c:v>
                </c:pt>
                <c:pt idx="1468">
                  <c:v>-3.835871477904291E-3</c:v>
                </c:pt>
                <c:pt idx="1469">
                  <c:v>-3.835871477904291E-3</c:v>
                </c:pt>
                <c:pt idx="1470">
                  <c:v>-3.835871477904291E-3</c:v>
                </c:pt>
                <c:pt idx="1471">
                  <c:v>-3.835871477904291E-3</c:v>
                </c:pt>
                <c:pt idx="1472">
                  <c:v>-3.835871477904291E-3</c:v>
                </c:pt>
                <c:pt idx="1473">
                  <c:v>-3.835871477904291E-3</c:v>
                </c:pt>
                <c:pt idx="1474">
                  <c:v>-3.835871477904291E-3</c:v>
                </c:pt>
                <c:pt idx="1475">
                  <c:v>-3.835871477904291E-3</c:v>
                </c:pt>
                <c:pt idx="1476">
                  <c:v>-3.835871477904291E-3</c:v>
                </c:pt>
                <c:pt idx="1477">
                  <c:v>-3.835871477904291E-3</c:v>
                </c:pt>
                <c:pt idx="1478">
                  <c:v>-3.835871477904291E-3</c:v>
                </c:pt>
                <c:pt idx="1479">
                  <c:v>-3.835871477904291E-3</c:v>
                </c:pt>
                <c:pt idx="1480">
                  <c:v>-3.835871477904291E-3</c:v>
                </c:pt>
                <c:pt idx="1481">
                  <c:v>-3.835871477904291E-3</c:v>
                </c:pt>
                <c:pt idx="1482">
                  <c:v>-3.835871477904291E-3</c:v>
                </c:pt>
                <c:pt idx="1483">
                  <c:v>-3.835871477904291E-3</c:v>
                </c:pt>
                <c:pt idx="1484">
                  <c:v>-3.835871477904291E-3</c:v>
                </c:pt>
                <c:pt idx="1485">
                  <c:v>-3.835871477904291E-3</c:v>
                </c:pt>
                <c:pt idx="1486">
                  <c:v>-3.835871477904291E-3</c:v>
                </c:pt>
                <c:pt idx="1487">
                  <c:v>-3.835871477904291E-3</c:v>
                </c:pt>
                <c:pt idx="1488">
                  <c:v>-3.835871477904291E-3</c:v>
                </c:pt>
                <c:pt idx="1489">
                  <c:v>-3.835871477904291E-3</c:v>
                </c:pt>
                <c:pt idx="1490">
                  <c:v>-3.835871477904291E-3</c:v>
                </c:pt>
                <c:pt idx="1491">
                  <c:v>-3.835871477904291E-3</c:v>
                </c:pt>
                <c:pt idx="1492">
                  <c:v>-3.835871477904291E-3</c:v>
                </c:pt>
                <c:pt idx="1493">
                  <c:v>-3.835871477904291E-3</c:v>
                </c:pt>
                <c:pt idx="1494">
                  <c:v>-3.835871477904291E-3</c:v>
                </c:pt>
                <c:pt idx="1495">
                  <c:v>-3.835871477904291E-3</c:v>
                </c:pt>
                <c:pt idx="1496">
                  <c:v>-3.835871477904291E-3</c:v>
                </c:pt>
                <c:pt idx="1497">
                  <c:v>-3.835871477904291E-3</c:v>
                </c:pt>
                <c:pt idx="1498">
                  <c:v>-3.835871477904291E-3</c:v>
                </c:pt>
                <c:pt idx="1499">
                  <c:v>-3.835871477904291E-3</c:v>
                </c:pt>
                <c:pt idx="1500">
                  <c:v>-3.835871477904291E-3</c:v>
                </c:pt>
                <c:pt idx="1501">
                  <c:v>-3.835871477904291E-3</c:v>
                </c:pt>
                <c:pt idx="1502">
                  <c:v>-3.835871477904291E-3</c:v>
                </c:pt>
                <c:pt idx="1503">
                  <c:v>-3.835871477904291E-3</c:v>
                </c:pt>
                <c:pt idx="1504">
                  <c:v>-3.835871477904291E-3</c:v>
                </c:pt>
                <c:pt idx="1505">
                  <c:v>-3.835871477904291E-3</c:v>
                </c:pt>
                <c:pt idx="1506">
                  <c:v>-3.835871477904291E-3</c:v>
                </c:pt>
                <c:pt idx="1507">
                  <c:v>-3.835871477904291E-3</c:v>
                </c:pt>
                <c:pt idx="1508">
                  <c:v>-3.835871477904291E-3</c:v>
                </c:pt>
                <c:pt idx="1509">
                  <c:v>-3.835871477904291E-3</c:v>
                </c:pt>
                <c:pt idx="1510">
                  <c:v>-3.835871477904291E-3</c:v>
                </c:pt>
                <c:pt idx="1511">
                  <c:v>-3.835871477904291E-3</c:v>
                </c:pt>
                <c:pt idx="1512">
                  <c:v>-3.835871477904291E-3</c:v>
                </c:pt>
                <c:pt idx="1513">
                  <c:v>-3.835871477904291E-3</c:v>
                </c:pt>
                <c:pt idx="1514">
                  <c:v>-3.835871477904291E-3</c:v>
                </c:pt>
                <c:pt idx="1515">
                  <c:v>-3.835871477904291E-3</c:v>
                </c:pt>
                <c:pt idx="1516">
                  <c:v>-3.835871477904291E-3</c:v>
                </c:pt>
                <c:pt idx="1517">
                  <c:v>-3.835871477904291E-3</c:v>
                </c:pt>
                <c:pt idx="1518">
                  <c:v>-3.835871477904291E-3</c:v>
                </c:pt>
                <c:pt idx="1519">
                  <c:v>-3.835871477904291E-3</c:v>
                </c:pt>
                <c:pt idx="1520">
                  <c:v>-3.835871477904291E-3</c:v>
                </c:pt>
                <c:pt idx="1521">
                  <c:v>-3.835871477904291E-3</c:v>
                </c:pt>
                <c:pt idx="1522">
                  <c:v>-3.835871477904291E-3</c:v>
                </c:pt>
                <c:pt idx="1523">
                  <c:v>-3.835871477904291E-3</c:v>
                </c:pt>
                <c:pt idx="1524">
                  <c:v>-3.835871477904291E-3</c:v>
                </c:pt>
                <c:pt idx="1525">
                  <c:v>-3.835871477904291E-3</c:v>
                </c:pt>
                <c:pt idx="1526">
                  <c:v>-3.835871477904291E-3</c:v>
                </c:pt>
                <c:pt idx="1527">
                  <c:v>-3.835871477904291E-3</c:v>
                </c:pt>
                <c:pt idx="1528">
                  <c:v>-3.835871477904291E-3</c:v>
                </c:pt>
                <c:pt idx="1529">
                  <c:v>-3.835871477904291E-3</c:v>
                </c:pt>
                <c:pt idx="1530">
                  <c:v>-3.835871477904291E-3</c:v>
                </c:pt>
                <c:pt idx="1531">
                  <c:v>-3.835871477904291E-3</c:v>
                </c:pt>
                <c:pt idx="1532">
                  <c:v>-3.835871477904291E-3</c:v>
                </c:pt>
                <c:pt idx="1533">
                  <c:v>-3.835871477904291E-3</c:v>
                </c:pt>
                <c:pt idx="1534">
                  <c:v>-3.835871477904291E-3</c:v>
                </c:pt>
                <c:pt idx="1535">
                  <c:v>-3.835871477904291E-3</c:v>
                </c:pt>
                <c:pt idx="1536">
                  <c:v>-3.835871477904291E-3</c:v>
                </c:pt>
                <c:pt idx="1537">
                  <c:v>-3.835871477904291E-3</c:v>
                </c:pt>
                <c:pt idx="1538">
                  <c:v>-3.835871477904291E-3</c:v>
                </c:pt>
                <c:pt idx="1539">
                  <c:v>-3.835871477904291E-3</c:v>
                </c:pt>
                <c:pt idx="1540">
                  <c:v>-3.835871477904291E-3</c:v>
                </c:pt>
                <c:pt idx="1541">
                  <c:v>-3.835871477904291E-3</c:v>
                </c:pt>
                <c:pt idx="1542">
                  <c:v>-3.835871477904291E-3</c:v>
                </c:pt>
                <c:pt idx="1543">
                  <c:v>-3.835871477904291E-3</c:v>
                </c:pt>
                <c:pt idx="1544">
                  <c:v>-3.835871477904291E-3</c:v>
                </c:pt>
                <c:pt idx="1545">
                  <c:v>-3.835871477904291E-3</c:v>
                </c:pt>
                <c:pt idx="1546">
                  <c:v>-3.835871477904291E-3</c:v>
                </c:pt>
                <c:pt idx="1547">
                  <c:v>-3.835871477904291E-3</c:v>
                </c:pt>
                <c:pt idx="1548">
                  <c:v>-3.835871477904291E-3</c:v>
                </c:pt>
                <c:pt idx="1549">
                  <c:v>-3.835871477904291E-3</c:v>
                </c:pt>
                <c:pt idx="1550">
                  <c:v>-3.835871477904291E-3</c:v>
                </c:pt>
                <c:pt idx="1551">
                  <c:v>-3.835871477904291E-3</c:v>
                </c:pt>
                <c:pt idx="1552">
                  <c:v>-3.835871477904291E-3</c:v>
                </c:pt>
                <c:pt idx="1553">
                  <c:v>-3.835871477904291E-3</c:v>
                </c:pt>
                <c:pt idx="1554">
                  <c:v>-3.835871477904291E-3</c:v>
                </c:pt>
                <c:pt idx="1555">
                  <c:v>-3.835871477904291E-3</c:v>
                </c:pt>
                <c:pt idx="1556">
                  <c:v>-3.835871477904291E-3</c:v>
                </c:pt>
                <c:pt idx="1557">
                  <c:v>-3.835871477904291E-3</c:v>
                </c:pt>
                <c:pt idx="1558">
                  <c:v>-3.835871477904291E-3</c:v>
                </c:pt>
                <c:pt idx="1559">
                  <c:v>-3.835871477904291E-3</c:v>
                </c:pt>
                <c:pt idx="1560">
                  <c:v>-3.835871477904291E-3</c:v>
                </c:pt>
                <c:pt idx="1561">
                  <c:v>-3.835871477904291E-3</c:v>
                </c:pt>
                <c:pt idx="1562">
                  <c:v>-3.835871477904291E-3</c:v>
                </c:pt>
                <c:pt idx="1563">
                  <c:v>-3.835871477904291E-3</c:v>
                </c:pt>
                <c:pt idx="1564">
                  <c:v>-3.835871477904291E-3</c:v>
                </c:pt>
                <c:pt idx="1565">
                  <c:v>-3.835871477904291E-3</c:v>
                </c:pt>
                <c:pt idx="1566">
                  <c:v>-3.835871477904291E-3</c:v>
                </c:pt>
                <c:pt idx="1567">
                  <c:v>-3.835871477904291E-3</c:v>
                </c:pt>
                <c:pt idx="1568">
                  <c:v>-3.835871477904291E-3</c:v>
                </c:pt>
                <c:pt idx="1569">
                  <c:v>-3.835871477904291E-3</c:v>
                </c:pt>
                <c:pt idx="1570">
                  <c:v>-3.835871477904291E-3</c:v>
                </c:pt>
                <c:pt idx="1571">
                  <c:v>-3.835871477904291E-3</c:v>
                </c:pt>
                <c:pt idx="1572">
                  <c:v>-3.835871477904291E-3</c:v>
                </c:pt>
                <c:pt idx="1573">
                  <c:v>-3.835871477904291E-3</c:v>
                </c:pt>
                <c:pt idx="1574">
                  <c:v>-3.835871477904291E-3</c:v>
                </c:pt>
                <c:pt idx="1575">
                  <c:v>-3.835871477904291E-3</c:v>
                </c:pt>
                <c:pt idx="1576">
                  <c:v>-3.835871477904291E-3</c:v>
                </c:pt>
                <c:pt idx="1577">
                  <c:v>-3.835871477904291E-3</c:v>
                </c:pt>
                <c:pt idx="1578">
                  <c:v>-3.835871477904291E-3</c:v>
                </c:pt>
                <c:pt idx="1579">
                  <c:v>-3.835871477904291E-3</c:v>
                </c:pt>
                <c:pt idx="1580">
                  <c:v>-3.835871477904291E-3</c:v>
                </c:pt>
                <c:pt idx="1581">
                  <c:v>-3.835871477904291E-3</c:v>
                </c:pt>
                <c:pt idx="1582">
                  <c:v>-3.835871477904291E-3</c:v>
                </c:pt>
                <c:pt idx="1583">
                  <c:v>-3.835871477904291E-3</c:v>
                </c:pt>
                <c:pt idx="1584">
                  <c:v>-3.835871477904291E-3</c:v>
                </c:pt>
                <c:pt idx="1585">
                  <c:v>-3.835871477904291E-3</c:v>
                </c:pt>
                <c:pt idx="1586">
                  <c:v>-3.835871477904291E-3</c:v>
                </c:pt>
                <c:pt idx="1587">
                  <c:v>-3.835871477904291E-3</c:v>
                </c:pt>
                <c:pt idx="1588">
                  <c:v>-3.835871477904291E-3</c:v>
                </c:pt>
                <c:pt idx="1589">
                  <c:v>-3.835871477904291E-3</c:v>
                </c:pt>
                <c:pt idx="1590">
                  <c:v>-3.835871477904291E-3</c:v>
                </c:pt>
                <c:pt idx="1591">
                  <c:v>-3.835871477904291E-3</c:v>
                </c:pt>
                <c:pt idx="1592">
                  <c:v>-3.835871477904291E-3</c:v>
                </c:pt>
                <c:pt idx="1593">
                  <c:v>-3.835871477904291E-3</c:v>
                </c:pt>
                <c:pt idx="1594">
                  <c:v>-3.835871477904291E-3</c:v>
                </c:pt>
                <c:pt idx="1595">
                  <c:v>-3.835871477904291E-3</c:v>
                </c:pt>
                <c:pt idx="1596">
                  <c:v>-3.835871477904291E-3</c:v>
                </c:pt>
                <c:pt idx="1597">
                  <c:v>-3.835871477904291E-3</c:v>
                </c:pt>
                <c:pt idx="1598">
                  <c:v>-3.835871477904291E-3</c:v>
                </c:pt>
                <c:pt idx="1599">
                  <c:v>-3.835871477904291E-3</c:v>
                </c:pt>
                <c:pt idx="1600">
                  <c:v>-3.835871477904291E-3</c:v>
                </c:pt>
                <c:pt idx="1601">
                  <c:v>-3.835871477904291E-3</c:v>
                </c:pt>
                <c:pt idx="1602">
                  <c:v>-3.835871477904291E-3</c:v>
                </c:pt>
                <c:pt idx="1603">
                  <c:v>-3.835871477904291E-3</c:v>
                </c:pt>
                <c:pt idx="1604">
                  <c:v>-3.835871477904291E-3</c:v>
                </c:pt>
                <c:pt idx="1605">
                  <c:v>-3.835871477904291E-3</c:v>
                </c:pt>
                <c:pt idx="1606">
                  <c:v>-3.835871477904291E-3</c:v>
                </c:pt>
                <c:pt idx="1607">
                  <c:v>-3.835871477904291E-3</c:v>
                </c:pt>
                <c:pt idx="1608">
                  <c:v>-3.835871477904291E-3</c:v>
                </c:pt>
                <c:pt idx="1609">
                  <c:v>-3.835871477904291E-3</c:v>
                </c:pt>
                <c:pt idx="1610">
                  <c:v>-3.835871477904291E-3</c:v>
                </c:pt>
                <c:pt idx="1611">
                  <c:v>-3.835871477904291E-3</c:v>
                </c:pt>
                <c:pt idx="1612">
                  <c:v>-3.835871477904291E-3</c:v>
                </c:pt>
                <c:pt idx="1613">
                  <c:v>-3.835871477904291E-3</c:v>
                </c:pt>
                <c:pt idx="1614">
                  <c:v>-3.835871477904291E-3</c:v>
                </c:pt>
                <c:pt idx="1615">
                  <c:v>-3.835871477904291E-3</c:v>
                </c:pt>
                <c:pt idx="1616">
                  <c:v>-3.835871477904291E-3</c:v>
                </c:pt>
                <c:pt idx="1617">
                  <c:v>-3.835871477904291E-3</c:v>
                </c:pt>
                <c:pt idx="1618">
                  <c:v>-3.835871477904291E-3</c:v>
                </c:pt>
                <c:pt idx="1619">
                  <c:v>-3.835871477904291E-3</c:v>
                </c:pt>
                <c:pt idx="1620">
                  <c:v>-3.835871477904291E-3</c:v>
                </c:pt>
                <c:pt idx="1621">
                  <c:v>-3.835871477904291E-3</c:v>
                </c:pt>
                <c:pt idx="1622">
                  <c:v>-3.835871477904291E-3</c:v>
                </c:pt>
                <c:pt idx="1623">
                  <c:v>-3.835871477904291E-3</c:v>
                </c:pt>
                <c:pt idx="1624">
                  <c:v>-3.835871477904291E-3</c:v>
                </c:pt>
                <c:pt idx="1625">
                  <c:v>-3.835871477904291E-3</c:v>
                </c:pt>
                <c:pt idx="1626">
                  <c:v>-3.835871477904291E-3</c:v>
                </c:pt>
                <c:pt idx="1627">
                  <c:v>-3.835871477904291E-3</c:v>
                </c:pt>
                <c:pt idx="1628">
                  <c:v>-3.835871477904291E-3</c:v>
                </c:pt>
                <c:pt idx="1629">
                  <c:v>-3.835871477904291E-3</c:v>
                </c:pt>
                <c:pt idx="1630">
                  <c:v>-3.835871477904291E-3</c:v>
                </c:pt>
                <c:pt idx="1631">
                  <c:v>-3.835871477904291E-3</c:v>
                </c:pt>
                <c:pt idx="1632">
                  <c:v>-3.835871477904291E-3</c:v>
                </c:pt>
                <c:pt idx="1633">
                  <c:v>-3.835871477904291E-3</c:v>
                </c:pt>
                <c:pt idx="1634">
                  <c:v>-3.835871477904291E-3</c:v>
                </c:pt>
                <c:pt idx="1635">
                  <c:v>-3.835871477904291E-3</c:v>
                </c:pt>
                <c:pt idx="1636">
                  <c:v>-3.835871477904291E-3</c:v>
                </c:pt>
                <c:pt idx="1637">
                  <c:v>-3.835871477904291E-3</c:v>
                </c:pt>
                <c:pt idx="1638">
                  <c:v>-3.835871477904291E-3</c:v>
                </c:pt>
                <c:pt idx="1639">
                  <c:v>-3.835871477904291E-3</c:v>
                </c:pt>
                <c:pt idx="1640">
                  <c:v>-3.835871477904291E-3</c:v>
                </c:pt>
                <c:pt idx="1641">
                  <c:v>-3.835871477904291E-3</c:v>
                </c:pt>
                <c:pt idx="1642">
                  <c:v>-3.835871477904291E-3</c:v>
                </c:pt>
                <c:pt idx="1643">
                  <c:v>-3.835871477904291E-3</c:v>
                </c:pt>
                <c:pt idx="1644">
                  <c:v>-3.835871477904291E-3</c:v>
                </c:pt>
                <c:pt idx="1645">
                  <c:v>-3.835871477904291E-3</c:v>
                </c:pt>
                <c:pt idx="1646">
                  <c:v>-3.835871477904291E-3</c:v>
                </c:pt>
                <c:pt idx="1647">
                  <c:v>-3.835871477904291E-3</c:v>
                </c:pt>
                <c:pt idx="1648">
                  <c:v>-3.835871477904291E-3</c:v>
                </c:pt>
                <c:pt idx="1649">
                  <c:v>-3.835871477904291E-3</c:v>
                </c:pt>
                <c:pt idx="1650">
                  <c:v>-3.835871477904291E-3</c:v>
                </c:pt>
                <c:pt idx="1651">
                  <c:v>-3.835871477904291E-3</c:v>
                </c:pt>
                <c:pt idx="1652">
                  <c:v>-3.835871477904291E-3</c:v>
                </c:pt>
                <c:pt idx="1653">
                  <c:v>-3.835871477904291E-3</c:v>
                </c:pt>
                <c:pt idx="1654">
                  <c:v>-3.835871477904291E-3</c:v>
                </c:pt>
                <c:pt idx="1655">
                  <c:v>-3.835871477904291E-3</c:v>
                </c:pt>
                <c:pt idx="1656">
                  <c:v>-3.835871477904291E-3</c:v>
                </c:pt>
                <c:pt idx="1657">
                  <c:v>-3.835871477904291E-3</c:v>
                </c:pt>
                <c:pt idx="1658">
                  <c:v>-3.835871477904291E-3</c:v>
                </c:pt>
                <c:pt idx="1659">
                  <c:v>-3.835871477904291E-3</c:v>
                </c:pt>
                <c:pt idx="1660">
                  <c:v>-3.835871477904291E-3</c:v>
                </c:pt>
                <c:pt idx="1661">
                  <c:v>-3.835871477904291E-3</c:v>
                </c:pt>
                <c:pt idx="1662">
                  <c:v>-3.835871477904291E-3</c:v>
                </c:pt>
                <c:pt idx="1663">
                  <c:v>-3.835871477904291E-3</c:v>
                </c:pt>
                <c:pt idx="1664">
                  <c:v>-3.835871477904291E-3</c:v>
                </c:pt>
                <c:pt idx="1665">
                  <c:v>-3.835871477904291E-3</c:v>
                </c:pt>
                <c:pt idx="1666">
                  <c:v>-3.835871477904291E-3</c:v>
                </c:pt>
                <c:pt idx="1667">
                  <c:v>-3.835871477904291E-3</c:v>
                </c:pt>
                <c:pt idx="1668">
                  <c:v>-3.835871477904291E-3</c:v>
                </c:pt>
                <c:pt idx="1669">
                  <c:v>-3.835871477904291E-3</c:v>
                </c:pt>
                <c:pt idx="1670">
                  <c:v>-3.835871477904291E-3</c:v>
                </c:pt>
                <c:pt idx="1671">
                  <c:v>-3.835871477904291E-3</c:v>
                </c:pt>
                <c:pt idx="1672">
                  <c:v>-3.835871477904291E-3</c:v>
                </c:pt>
                <c:pt idx="1673">
                  <c:v>-3.835871477904291E-3</c:v>
                </c:pt>
                <c:pt idx="1674">
                  <c:v>-3.835871477904291E-3</c:v>
                </c:pt>
                <c:pt idx="1675">
                  <c:v>-3.835871477904291E-3</c:v>
                </c:pt>
                <c:pt idx="1676">
                  <c:v>-3.835871477904291E-3</c:v>
                </c:pt>
                <c:pt idx="1677">
                  <c:v>-3.835871477904291E-3</c:v>
                </c:pt>
                <c:pt idx="1678">
                  <c:v>-3.835871477904291E-3</c:v>
                </c:pt>
                <c:pt idx="1679">
                  <c:v>-3.835871477904291E-3</c:v>
                </c:pt>
                <c:pt idx="1680">
                  <c:v>-3.835871477904291E-3</c:v>
                </c:pt>
                <c:pt idx="1681">
                  <c:v>-3.835871477904291E-3</c:v>
                </c:pt>
                <c:pt idx="1682">
                  <c:v>-3.835871477904291E-3</c:v>
                </c:pt>
                <c:pt idx="1683">
                  <c:v>-3.835871477904291E-3</c:v>
                </c:pt>
                <c:pt idx="1684">
                  <c:v>-3.835871477904291E-3</c:v>
                </c:pt>
                <c:pt idx="1685">
                  <c:v>-3.835871477904291E-3</c:v>
                </c:pt>
                <c:pt idx="1686">
                  <c:v>-3.835871477904291E-3</c:v>
                </c:pt>
                <c:pt idx="1687">
                  <c:v>-3.835871477904291E-3</c:v>
                </c:pt>
                <c:pt idx="1688">
                  <c:v>-3.835871477904291E-3</c:v>
                </c:pt>
                <c:pt idx="1689">
                  <c:v>-3.835871477904291E-3</c:v>
                </c:pt>
                <c:pt idx="1690">
                  <c:v>-3.835871477904291E-3</c:v>
                </c:pt>
                <c:pt idx="1691">
                  <c:v>-3.835871477904291E-3</c:v>
                </c:pt>
                <c:pt idx="1692">
                  <c:v>-3.835871477904291E-3</c:v>
                </c:pt>
                <c:pt idx="1693">
                  <c:v>-3.835871477904291E-3</c:v>
                </c:pt>
                <c:pt idx="1694">
                  <c:v>-3.835871477904291E-3</c:v>
                </c:pt>
                <c:pt idx="1695">
                  <c:v>-3.835871477904291E-3</c:v>
                </c:pt>
                <c:pt idx="1696">
                  <c:v>-3.835871477904291E-3</c:v>
                </c:pt>
                <c:pt idx="1697">
                  <c:v>-3.835871477904291E-3</c:v>
                </c:pt>
                <c:pt idx="1698">
                  <c:v>-3.835871477904291E-3</c:v>
                </c:pt>
                <c:pt idx="1699">
                  <c:v>-3.835871477904291E-3</c:v>
                </c:pt>
                <c:pt idx="1700">
                  <c:v>-3.835871477904291E-3</c:v>
                </c:pt>
                <c:pt idx="1701">
                  <c:v>-3.835871477904291E-3</c:v>
                </c:pt>
                <c:pt idx="1702">
                  <c:v>-3.835871477904291E-3</c:v>
                </c:pt>
                <c:pt idx="1703">
                  <c:v>-3.835871477904291E-3</c:v>
                </c:pt>
                <c:pt idx="1704">
                  <c:v>-3.835871477904291E-3</c:v>
                </c:pt>
                <c:pt idx="1705">
                  <c:v>-3.835871477904291E-3</c:v>
                </c:pt>
                <c:pt idx="1706">
                  <c:v>-3.835871477904291E-3</c:v>
                </c:pt>
                <c:pt idx="1707">
                  <c:v>-3.835871477904291E-3</c:v>
                </c:pt>
                <c:pt idx="1708">
                  <c:v>-3.835871477904291E-3</c:v>
                </c:pt>
                <c:pt idx="1709">
                  <c:v>-3.835871477904291E-3</c:v>
                </c:pt>
                <c:pt idx="1710">
                  <c:v>-3.835871477904291E-3</c:v>
                </c:pt>
                <c:pt idx="1711">
                  <c:v>-3.835871477904291E-3</c:v>
                </c:pt>
                <c:pt idx="1712">
                  <c:v>-3.835871477904291E-3</c:v>
                </c:pt>
                <c:pt idx="1713">
                  <c:v>-3.835871477904291E-3</c:v>
                </c:pt>
                <c:pt idx="1714">
                  <c:v>-3.835871477904291E-3</c:v>
                </c:pt>
                <c:pt idx="1715">
                  <c:v>-3.835871477904291E-3</c:v>
                </c:pt>
                <c:pt idx="1716">
                  <c:v>-3.835871477904291E-3</c:v>
                </c:pt>
                <c:pt idx="1717">
                  <c:v>-3.835871477904291E-3</c:v>
                </c:pt>
                <c:pt idx="1718">
                  <c:v>-3.835871477904291E-3</c:v>
                </c:pt>
                <c:pt idx="1719">
                  <c:v>-3.835871477904291E-3</c:v>
                </c:pt>
                <c:pt idx="1720">
                  <c:v>-3.835871477904291E-3</c:v>
                </c:pt>
                <c:pt idx="1721">
                  <c:v>-3.835871477904291E-3</c:v>
                </c:pt>
                <c:pt idx="1722">
                  <c:v>-3.835871477904291E-3</c:v>
                </c:pt>
                <c:pt idx="1723">
                  <c:v>-3.835871477904291E-3</c:v>
                </c:pt>
                <c:pt idx="1724">
                  <c:v>-3.835871477904291E-3</c:v>
                </c:pt>
                <c:pt idx="1725">
                  <c:v>-3.835871477904291E-3</c:v>
                </c:pt>
                <c:pt idx="1726">
                  <c:v>-3.835871477904291E-3</c:v>
                </c:pt>
                <c:pt idx="1727">
                  <c:v>-3.835871477904291E-3</c:v>
                </c:pt>
                <c:pt idx="1728">
                  <c:v>-3.835871477904291E-3</c:v>
                </c:pt>
                <c:pt idx="1729">
                  <c:v>-3.835871477904291E-3</c:v>
                </c:pt>
                <c:pt idx="1730">
                  <c:v>-3.835871477904291E-3</c:v>
                </c:pt>
                <c:pt idx="1731">
                  <c:v>-3.835871477904291E-3</c:v>
                </c:pt>
                <c:pt idx="1732">
                  <c:v>-3.835871477904291E-3</c:v>
                </c:pt>
                <c:pt idx="1733">
                  <c:v>-3.835871477904291E-3</c:v>
                </c:pt>
                <c:pt idx="1734">
                  <c:v>-3.835871477904291E-3</c:v>
                </c:pt>
                <c:pt idx="1735">
                  <c:v>-3.835871477904291E-3</c:v>
                </c:pt>
                <c:pt idx="1736">
                  <c:v>-3.835871477904291E-3</c:v>
                </c:pt>
                <c:pt idx="1737">
                  <c:v>-3.835871477904291E-3</c:v>
                </c:pt>
                <c:pt idx="1738">
                  <c:v>-3.835871477904291E-3</c:v>
                </c:pt>
                <c:pt idx="1739">
                  <c:v>-3.835871477904291E-3</c:v>
                </c:pt>
                <c:pt idx="1740">
                  <c:v>-3.835871477904291E-3</c:v>
                </c:pt>
                <c:pt idx="1741">
                  <c:v>-3.835871477904291E-3</c:v>
                </c:pt>
                <c:pt idx="1742">
                  <c:v>-3.835871477904291E-3</c:v>
                </c:pt>
                <c:pt idx="1743">
                  <c:v>-3.835871477904291E-3</c:v>
                </c:pt>
                <c:pt idx="1744">
                  <c:v>-3.835871477904291E-3</c:v>
                </c:pt>
                <c:pt idx="1745">
                  <c:v>-3.835871477904291E-3</c:v>
                </c:pt>
                <c:pt idx="1746">
                  <c:v>-3.835871477904291E-3</c:v>
                </c:pt>
                <c:pt idx="1747">
                  <c:v>-3.835871477904291E-3</c:v>
                </c:pt>
                <c:pt idx="1748">
                  <c:v>-3.835871477904291E-3</c:v>
                </c:pt>
                <c:pt idx="1749">
                  <c:v>-3.835871477904291E-3</c:v>
                </c:pt>
                <c:pt idx="1750">
                  <c:v>-3.835871477904291E-3</c:v>
                </c:pt>
                <c:pt idx="1751">
                  <c:v>-3.835871477904291E-3</c:v>
                </c:pt>
                <c:pt idx="1752">
                  <c:v>-3.835871477904291E-3</c:v>
                </c:pt>
                <c:pt idx="1753">
                  <c:v>-3.835871477904291E-3</c:v>
                </c:pt>
                <c:pt idx="1754">
                  <c:v>-3.835871477904291E-3</c:v>
                </c:pt>
                <c:pt idx="1755">
                  <c:v>-3.835871477904291E-3</c:v>
                </c:pt>
                <c:pt idx="1756">
                  <c:v>-3.835871477904291E-3</c:v>
                </c:pt>
                <c:pt idx="1757">
                  <c:v>-3.835871477904291E-3</c:v>
                </c:pt>
                <c:pt idx="1758">
                  <c:v>-3.835871477904291E-3</c:v>
                </c:pt>
                <c:pt idx="1759">
                  <c:v>-3.835871477904291E-3</c:v>
                </c:pt>
                <c:pt idx="1760">
                  <c:v>-3.835871477904291E-3</c:v>
                </c:pt>
                <c:pt idx="1761">
                  <c:v>-3.835871477904291E-3</c:v>
                </c:pt>
                <c:pt idx="1762">
                  <c:v>-3.835871477904291E-3</c:v>
                </c:pt>
                <c:pt idx="1763">
                  <c:v>-3.835871477904291E-3</c:v>
                </c:pt>
                <c:pt idx="1764">
                  <c:v>-3.835871477904291E-3</c:v>
                </c:pt>
                <c:pt idx="1765">
                  <c:v>-3.835871477904291E-3</c:v>
                </c:pt>
                <c:pt idx="1766">
                  <c:v>-3.835871477904291E-3</c:v>
                </c:pt>
                <c:pt idx="1767">
                  <c:v>-3.835871477904291E-3</c:v>
                </c:pt>
                <c:pt idx="1768">
                  <c:v>-3.835871477904291E-3</c:v>
                </c:pt>
                <c:pt idx="1769">
                  <c:v>-3.835871477904291E-3</c:v>
                </c:pt>
                <c:pt idx="1770">
                  <c:v>-3.835871477904291E-3</c:v>
                </c:pt>
                <c:pt idx="1771">
                  <c:v>-3.835871477904291E-3</c:v>
                </c:pt>
                <c:pt idx="1772">
                  <c:v>-3.835871477904291E-3</c:v>
                </c:pt>
                <c:pt idx="1773">
                  <c:v>-3.835871477904291E-3</c:v>
                </c:pt>
                <c:pt idx="1774">
                  <c:v>-3.835871477904291E-3</c:v>
                </c:pt>
                <c:pt idx="1775">
                  <c:v>-3.835871477904291E-3</c:v>
                </c:pt>
                <c:pt idx="1776">
                  <c:v>-3.835871477904291E-3</c:v>
                </c:pt>
                <c:pt idx="1777">
                  <c:v>-3.835871477904291E-3</c:v>
                </c:pt>
                <c:pt idx="1778">
                  <c:v>-3.835871477904291E-3</c:v>
                </c:pt>
                <c:pt idx="1779">
                  <c:v>-3.835871477904291E-3</c:v>
                </c:pt>
                <c:pt idx="1780">
                  <c:v>-3.835871477904291E-3</c:v>
                </c:pt>
                <c:pt idx="1781">
                  <c:v>-3.835871477904291E-3</c:v>
                </c:pt>
                <c:pt idx="1782">
                  <c:v>-3.835871477904291E-3</c:v>
                </c:pt>
                <c:pt idx="1783">
                  <c:v>-3.835871477904291E-3</c:v>
                </c:pt>
                <c:pt idx="1784">
                  <c:v>-3.835871477904291E-3</c:v>
                </c:pt>
                <c:pt idx="1785">
                  <c:v>-3.835871477904291E-3</c:v>
                </c:pt>
                <c:pt idx="1786">
                  <c:v>-3.835871477904291E-3</c:v>
                </c:pt>
                <c:pt idx="1787">
                  <c:v>-3.835871477904291E-3</c:v>
                </c:pt>
                <c:pt idx="1788">
                  <c:v>-3.835871477904291E-3</c:v>
                </c:pt>
                <c:pt idx="1789">
                  <c:v>-3.835871477904291E-3</c:v>
                </c:pt>
                <c:pt idx="1790">
                  <c:v>-3.835871477904291E-3</c:v>
                </c:pt>
                <c:pt idx="1791">
                  <c:v>-3.835871477904291E-3</c:v>
                </c:pt>
                <c:pt idx="1792">
                  <c:v>-3.835871477904291E-3</c:v>
                </c:pt>
                <c:pt idx="1793">
                  <c:v>-3.835871477904291E-3</c:v>
                </c:pt>
                <c:pt idx="1794">
                  <c:v>-3.835871477904291E-3</c:v>
                </c:pt>
                <c:pt idx="1795">
                  <c:v>-3.835871477904291E-3</c:v>
                </c:pt>
                <c:pt idx="1796">
                  <c:v>-3.835871477904291E-3</c:v>
                </c:pt>
                <c:pt idx="1797">
                  <c:v>-3.835871477904291E-3</c:v>
                </c:pt>
                <c:pt idx="1798">
                  <c:v>-3.835871477904291E-3</c:v>
                </c:pt>
                <c:pt idx="1799">
                  <c:v>-3.835871477904291E-3</c:v>
                </c:pt>
                <c:pt idx="1800">
                  <c:v>-3.835871477904291E-3</c:v>
                </c:pt>
                <c:pt idx="1801">
                  <c:v>-3.835871477904291E-3</c:v>
                </c:pt>
                <c:pt idx="1802">
                  <c:v>-3.835871477904291E-3</c:v>
                </c:pt>
                <c:pt idx="1803">
                  <c:v>-3.835871477904291E-3</c:v>
                </c:pt>
                <c:pt idx="1804">
                  <c:v>-3.835871477904291E-3</c:v>
                </c:pt>
                <c:pt idx="1805">
                  <c:v>-3.835871477904291E-3</c:v>
                </c:pt>
                <c:pt idx="1806">
                  <c:v>-3.835871477904291E-3</c:v>
                </c:pt>
                <c:pt idx="1807">
                  <c:v>-3.835871477904291E-3</c:v>
                </c:pt>
                <c:pt idx="1808">
                  <c:v>-3.835871477904291E-3</c:v>
                </c:pt>
                <c:pt idx="1809">
                  <c:v>-3.835871477904291E-3</c:v>
                </c:pt>
                <c:pt idx="1810">
                  <c:v>-3.835871477904291E-3</c:v>
                </c:pt>
                <c:pt idx="1811">
                  <c:v>-3.835871477904291E-3</c:v>
                </c:pt>
                <c:pt idx="1812">
                  <c:v>-3.835871477904291E-3</c:v>
                </c:pt>
                <c:pt idx="1813">
                  <c:v>-3.835871477904291E-3</c:v>
                </c:pt>
                <c:pt idx="1814">
                  <c:v>-3.835871477904291E-3</c:v>
                </c:pt>
                <c:pt idx="1815">
                  <c:v>-3.835871477904291E-3</c:v>
                </c:pt>
                <c:pt idx="1816">
                  <c:v>-3.835871477904291E-3</c:v>
                </c:pt>
                <c:pt idx="1817">
                  <c:v>-3.835871477904291E-3</c:v>
                </c:pt>
                <c:pt idx="1818">
                  <c:v>-3.835871477904291E-3</c:v>
                </c:pt>
                <c:pt idx="1819">
                  <c:v>-3.835871477904291E-3</c:v>
                </c:pt>
                <c:pt idx="1820">
                  <c:v>-3.835871477904291E-3</c:v>
                </c:pt>
                <c:pt idx="1821">
                  <c:v>-3.835871477904291E-3</c:v>
                </c:pt>
                <c:pt idx="1822">
                  <c:v>-3.835871477904291E-3</c:v>
                </c:pt>
                <c:pt idx="1823">
                  <c:v>-3.835871477904291E-3</c:v>
                </c:pt>
                <c:pt idx="1824">
                  <c:v>-3.835871477904291E-3</c:v>
                </c:pt>
                <c:pt idx="1825">
                  <c:v>-3.835871477904291E-3</c:v>
                </c:pt>
                <c:pt idx="1826">
                  <c:v>-3.835871477904291E-3</c:v>
                </c:pt>
                <c:pt idx="1827">
                  <c:v>-3.835871477904291E-3</c:v>
                </c:pt>
                <c:pt idx="1828">
                  <c:v>-3.835871477904291E-3</c:v>
                </c:pt>
                <c:pt idx="1829">
                  <c:v>-3.835871477904291E-3</c:v>
                </c:pt>
                <c:pt idx="1830">
                  <c:v>-3.835871477904291E-3</c:v>
                </c:pt>
                <c:pt idx="1831">
                  <c:v>-3.835871477904291E-3</c:v>
                </c:pt>
                <c:pt idx="1832">
                  <c:v>-3.835871477904291E-3</c:v>
                </c:pt>
                <c:pt idx="1833">
                  <c:v>-3.835871477904291E-3</c:v>
                </c:pt>
                <c:pt idx="1834">
                  <c:v>-3.835871477904291E-3</c:v>
                </c:pt>
                <c:pt idx="1835">
                  <c:v>-3.835871477904291E-3</c:v>
                </c:pt>
                <c:pt idx="1836">
                  <c:v>-3.835871477904291E-3</c:v>
                </c:pt>
                <c:pt idx="1837">
                  <c:v>-3.835871477904291E-3</c:v>
                </c:pt>
                <c:pt idx="1838">
                  <c:v>-3.835871477904291E-3</c:v>
                </c:pt>
                <c:pt idx="1839">
                  <c:v>-3.835871477904291E-3</c:v>
                </c:pt>
                <c:pt idx="1840">
                  <c:v>-3.835871477904291E-3</c:v>
                </c:pt>
                <c:pt idx="1841">
                  <c:v>-3.835871477904291E-3</c:v>
                </c:pt>
                <c:pt idx="1842">
                  <c:v>-3.835871477904291E-3</c:v>
                </c:pt>
                <c:pt idx="1843">
                  <c:v>-3.835871477904291E-3</c:v>
                </c:pt>
                <c:pt idx="1844">
                  <c:v>-3.835871477904291E-3</c:v>
                </c:pt>
                <c:pt idx="1845">
                  <c:v>-3.835871477904291E-3</c:v>
                </c:pt>
                <c:pt idx="1846">
                  <c:v>-3.835871477904291E-3</c:v>
                </c:pt>
                <c:pt idx="1847">
                  <c:v>-3.835871477904291E-3</c:v>
                </c:pt>
                <c:pt idx="1848">
                  <c:v>-3.835871477904291E-3</c:v>
                </c:pt>
                <c:pt idx="1849">
                  <c:v>-3.835871477904291E-3</c:v>
                </c:pt>
                <c:pt idx="1850">
                  <c:v>-3.835871477904291E-3</c:v>
                </c:pt>
                <c:pt idx="1851">
                  <c:v>-3.835871477904291E-3</c:v>
                </c:pt>
                <c:pt idx="1852">
                  <c:v>-3.835871477904291E-3</c:v>
                </c:pt>
                <c:pt idx="1853">
                  <c:v>-3.835871477904291E-3</c:v>
                </c:pt>
                <c:pt idx="1854">
                  <c:v>-3.835871477904291E-3</c:v>
                </c:pt>
                <c:pt idx="1855">
                  <c:v>-3.835871477904291E-3</c:v>
                </c:pt>
                <c:pt idx="1856">
                  <c:v>-3.835871477904291E-3</c:v>
                </c:pt>
                <c:pt idx="1857">
                  <c:v>-3.835871477904291E-3</c:v>
                </c:pt>
                <c:pt idx="1858">
                  <c:v>-3.835871477904291E-3</c:v>
                </c:pt>
                <c:pt idx="1859">
                  <c:v>-3.835871477904291E-3</c:v>
                </c:pt>
                <c:pt idx="1860">
                  <c:v>-3.835871477904291E-3</c:v>
                </c:pt>
                <c:pt idx="1861">
                  <c:v>-3.835871477904291E-3</c:v>
                </c:pt>
                <c:pt idx="1862">
                  <c:v>-3.835871477904291E-3</c:v>
                </c:pt>
                <c:pt idx="1863">
                  <c:v>-3.835871477904291E-3</c:v>
                </c:pt>
                <c:pt idx="1864">
                  <c:v>-3.835871477904291E-3</c:v>
                </c:pt>
                <c:pt idx="1865">
                  <c:v>-3.835871477904291E-3</c:v>
                </c:pt>
                <c:pt idx="1866">
                  <c:v>-3.835871477904291E-3</c:v>
                </c:pt>
                <c:pt idx="1867">
                  <c:v>-3.835871477904291E-3</c:v>
                </c:pt>
                <c:pt idx="1868">
                  <c:v>-3.835871477904291E-3</c:v>
                </c:pt>
                <c:pt idx="1869">
                  <c:v>-3.835871477904291E-3</c:v>
                </c:pt>
                <c:pt idx="1870">
                  <c:v>-3.835871477904291E-3</c:v>
                </c:pt>
                <c:pt idx="1871">
                  <c:v>-3.835871477904291E-3</c:v>
                </c:pt>
                <c:pt idx="1872">
                  <c:v>-3.835871477904291E-3</c:v>
                </c:pt>
                <c:pt idx="1873">
                  <c:v>-3.835871477904291E-3</c:v>
                </c:pt>
                <c:pt idx="1874">
                  <c:v>-3.835871477904291E-3</c:v>
                </c:pt>
                <c:pt idx="1875">
                  <c:v>-3.835871477904291E-3</c:v>
                </c:pt>
                <c:pt idx="1876">
                  <c:v>-3.835871477904291E-3</c:v>
                </c:pt>
                <c:pt idx="1877">
                  <c:v>-3.835871477904291E-3</c:v>
                </c:pt>
                <c:pt idx="1878">
                  <c:v>-3.835871477904291E-3</c:v>
                </c:pt>
                <c:pt idx="1879">
                  <c:v>-3.835871477904291E-3</c:v>
                </c:pt>
                <c:pt idx="1880">
                  <c:v>-3.835871477904291E-3</c:v>
                </c:pt>
                <c:pt idx="1881">
                  <c:v>-3.835871477904291E-3</c:v>
                </c:pt>
                <c:pt idx="1882">
                  <c:v>-3.835871477904291E-3</c:v>
                </c:pt>
                <c:pt idx="1883">
                  <c:v>-3.835871477904291E-3</c:v>
                </c:pt>
                <c:pt idx="1884">
                  <c:v>-3.835871477904291E-3</c:v>
                </c:pt>
                <c:pt idx="1885">
                  <c:v>-3.835871477904291E-3</c:v>
                </c:pt>
                <c:pt idx="1886">
                  <c:v>-3.835871477904291E-3</c:v>
                </c:pt>
                <c:pt idx="1887">
                  <c:v>-3.835871477904291E-3</c:v>
                </c:pt>
                <c:pt idx="1888">
                  <c:v>-3.835871477904291E-3</c:v>
                </c:pt>
                <c:pt idx="1889">
                  <c:v>-3.835871477904291E-3</c:v>
                </c:pt>
                <c:pt idx="1890">
                  <c:v>-3.835871477904291E-3</c:v>
                </c:pt>
                <c:pt idx="1891">
                  <c:v>-3.835871477904291E-3</c:v>
                </c:pt>
                <c:pt idx="1892">
                  <c:v>-3.835871477904291E-3</c:v>
                </c:pt>
                <c:pt idx="1893">
                  <c:v>-3.835871477904291E-3</c:v>
                </c:pt>
                <c:pt idx="1894">
                  <c:v>-3.835871477904291E-3</c:v>
                </c:pt>
                <c:pt idx="1895">
                  <c:v>-3.835871477904291E-3</c:v>
                </c:pt>
                <c:pt idx="1896">
                  <c:v>-3.835871477904291E-3</c:v>
                </c:pt>
                <c:pt idx="1897">
                  <c:v>-3.835871477904291E-3</c:v>
                </c:pt>
                <c:pt idx="1898">
                  <c:v>-3.835871477904291E-3</c:v>
                </c:pt>
                <c:pt idx="1899">
                  <c:v>-3.835871477904291E-3</c:v>
                </c:pt>
                <c:pt idx="1900">
                  <c:v>-3.835871477904291E-3</c:v>
                </c:pt>
                <c:pt idx="1901">
                  <c:v>-3.835871477904291E-3</c:v>
                </c:pt>
                <c:pt idx="1902">
                  <c:v>-3.835871477904291E-3</c:v>
                </c:pt>
                <c:pt idx="1903">
                  <c:v>-3.835871477904291E-3</c:v>
                </c:pt>
                <c:pt idx="1904">
                  <c:v>-3.835871477904291E-3</c:v>
                </c:pt>
                <c:pt idx="1905">
                  <c:v>-3.835871477904291E-3</c:v>
                </c:pt>
                <c:pt idx="1906">
                  <c:v>-3.835871477904291E-3</c:v>
                </c:pt>
                <c:pt idx="1907">
                  <c:v>-3.835871477904291E-3</c:v>
                </c:pt>
                <c:pt idx="1908">
                  <c:v>-3.835871477904291E-3</c:v>
                </c:pt>
                <c:pt idx="1909">
                  <c:v>-3.835871477904291E-3</c:v>
                </c:pt>
                <c:pt idx="1910">
                  <c:v>-3.835871477904291E-3</c:v>
                </c:pt>
                <c:pt idx="1911">
                  <c:v>-3.835871477904291E-3</c:v>
                </c:pt>
                <c:pt idx="1912">
                  <c:v>-3.835871477904291E-3</c:v>
                </c:pt>
                <c:pt idx="1913">
                  <c:v>-3.835871477904291E-3</c:v>
                </c:pt>
                <c:pt idx="1914">
                  <c:v>-3.835871477904291E-3</c:v>
                </c:pt>
                <c:pt idx="1915">
                  <c:v>-3.835871477904291E-3</c:v>
                </c:pt>
                <c:pt idx="1916">
                  <c:v>-3.835871477904291E-3</c:v>
                </c:pt>
                <c:pt idx="1917">
                  <c:v>-3.835871477904291E-3</c:v>
                </c:pt>
                <c:pt idx="1918">
                  <c:v>-3.835871477904291E-3</c:v>
                </c:pt>
                <c:pt idx="1919">
                  <c:v>-3.835871477904291E-3</c:v>
                </c:pt>
                <c:pt idx="1920">
                  <c:v>-3.835871477904291E-3</c:v>
                </c:pt>
                <c:pt idx="1921">
                  <c:v>-3.835871477904291E-3</c:v>
                </c:pt>
                <c:pt idx="1922">
                  <c:v>-3.835871477904291E-3</c:v>
                </c:pt>
                <c:pt idx="1923">
                  <c:v>-3.835871477904291E-3</c:v>
                </c:pt>
                <c:pt idx="1924">
                  <c:v>-3.835871477904291E-3</c:v>
                </c:pt>
                <c:pt idx="1925">
                  <c:v>-3.835871477904291E-3</c:v>
                </c:pt>
                <c:pt idx="1926">
                  <c:v>-3.835871477904291E-3</c:v>
                </c:pt>
                <c:pt idx="1927">
                  <c:v>-3.835871477904291E-3</c:v>
                </c:pt>
                <c:pt idx="1928">
                  <c:v>-3.835871477904291E-3</c:v>
                </c:pt>
                <c:pt idx="1929">
                  <c:v>-3.835871477904291E-3</c:v>
                </c:pt>
                <c:pt idx="1930">
                  <c:v>-3.835871477904291E-3</c:v>
                </c:pt>
                <c:pt idx="1931">
                  <c:v>-3.835871477904291E-3</c:v>
                </c:pt>
                <c:pt idx="1932">
                  <c:v>-3.835871477904291E-3</c:v>
                </c:pt>
                <c:pt idx="1933">
                  <c:v>-3.835871477904291E-3</c:v>
                </c:pt>
                <c:pt idx="1934">
                  <c:v>-3.835871477904291E-3</c:v>
                </c:pt>
                <c:pt idx="1935">
                  <c:v>-3.835871477904291E-3</c:v>
                </c:pt>
                <c:pt idx="1936">
                  <c:v>-3.835871477904291E-3</c:v>
                </c:pt>
                <c:pt idx="1937">
                  <c:v>-3.835871477904291E-3</c:v>
                </c:pt>
                <c:pt idx="1938">
                  <c:v>-3.835871477904291E-3</c:v>
                </c:pt>
                <c:pt idx="1939">
                  <c:v>-3.835871477904291E-3</c:v>
                </c:pt>
                <c:pt idx="1940">
                  <c:v>-3.835871477904291E-3</c:v>
                </c:pt>
                <c:pt idx="1941">
                  <c:v>-3.835871477904291E-3</c:v>
                </c:pt>
                <c:pt idx="1942">
                  <c:v>-3.835871477904291E-3</c:v>
                </c:pt>
                <c:pt idx="1943">
                  <c:v>-3.835871477904291E-3</c:v>
                </c:pt>
                <c:pt idx="1944">
                  <c:v>-3.835871477904291E-3</c:v>
                </c:pt>
                <c:pt idx="1945">
                  <c:v>-3.835871477904291E-3</c:v>
                </c:pt>
                <c:pt idx="1946">
                  <c:v>-3.835871477904291E-3</c:v>
                </c:pt>
                <c:pt idx="1947">
                  <c:v>-3.835871477904291E-3</c:v>
                </c:pt>
                <c:pt idx="1948">
                  <c:v>-3.835871477904291E-3</c:v>
                </c:pt>
                <c:pt idx="1949">
                  <c:v>-3.835871477904291E-3</c:v>
                </c:pt>
                <c:pt idx="1950">
                  <c:v>-3.835871477904291E-3</c:v>
                </c:pt>
                <c:pt idx="1951">
                  <c:v>-3.835871477904291E-3</c:v>
                </c:pt>
                <c:pt idx="1952">
                  <c:v>-3.835871477904291E-3</c:v>
                </c:pt>
                <c:pt idx="1953">
                  <c:v>-3.835871477904291E-3</c:v>
                </c:pt>
                <c:pt idx="1954">
                  <c:v>-3.835871477904291E-3</c:v>
                </c:pt>
                <c:pt idx="1955">
                  <c:v>-3.835871477904291E-3</c:v>
                </c:pt>
                <c:pt idx="1956">
                  <c:v>-3.835871477904291E-3</c:v>
                </c:pt>
                <c:pt idx="1957">
                  <c:v>-3.835871477904291E-3</c:v>
                </c:pt>
                <c:pt idx="1958">
                  <c:v>-3.835871477904291E-3</c:v>
                </c:pt>
                <c:pt idx="1959">
                  <c:v>-3.835871477904291E-3</c:v>
                </c:pt>
                <c:pt idx="1960">
                  <c:v>-3.835871477904291E-3</c:v>
                </c:pt>
                <c:pt idx="1961">
                  <c:v>-3.835871477904291E-3</c:v>
                </c:pt>
                <c:pt idx="1962">
                  <c:v>-3.835871477904291E-3</c:v>
                </c:pt>
                <c:pt idx="1963">
                  <c:v>-3.835871477904291E-3</c:v>
                </c:pt>
                <c:pt idx="1964">
                  <c:v>-3.835871477904291E-3</c:v>
                </c:pt>
                <c:pt idx="1965">
                  <c:v>-3.835871477904291E-3</c:v>
                </c:pt>
                <c:pt idx="1966">
                  <c:v>-3.835871477904291E-3</c:v>
                </c:pt>
                <c:pt idx="1967">
                  <c:v>-3.835871477904291E-3</c:v>
                </c:pt>
                <c:pt idx="1968">
                  <c:v>-3.835871477904291E-3</c:v>
                </c:pt>
                <c:pt idx="1969">
                  <c:v>-3.835871477904291E-3</c:v>
                </c:pt>
                <c:pt idx="1970">
                  <c:v>-3.835871477904291E-3</c:v>
                </c:pt>
                <c:pt idx="1971">
                  <c:v>-3.835871477904291E-3</c:v>
                </c:pt>
                <c:pt idx="1972">
                  <c:v>-3.835871477904291E-3</c:v>
                </c:pt>
                <c:pt idx="1973">
                  <c:v>-3.835871477904291E-3</c:v>
                </c:pt>
                <c:pt idx="1974">
                  <c:v>-3.835871477904291E-3</c:v>
                </c:pt>
                <c:pt idx="1975">
                  <c:v>-3.835871477904291E-3</c:v>
                </c:pt>
                <c:pt idx="1976">
                  <c:v>-3.835871477904291E-3</c:v>
                </c:pt>
                <c:pt idx="1977">
                  <c:v>-3.835871477904291E-3</c:v>
                </c:pt>
                <c:pt idx="1978">
                  <c:v>-3.835871477904291E-3</c:v>
                </c:pt>
                <c:pt idx="1979">
                  <c:v>-3.835871477904291E-3</c:v>
                </c:pt>
                <c:pt idx="1980">
                  <c:v>-3.835871477904291E-3</c:v>
                </c:pt>
                <c:pt idx="1981">
                  <c:v>-3.835871477904291E-3</c:v>
                </c:pt>
                <c:pt idx="1982">
                  <c:v>-3.835871477904291E-3</c:v>
                </c:pt>
                <c:pt idx="1983">
                  <c:v>-3.835871477904291E-3</c:v>
                </c:pt>
                <c:pt idx="1984">
                  <c:v>-3.835871477904291E-3</c:v>
                </c:pt>
                <c:pt idx="1985">
                  <c:v>-3.835871477904291E-3</c:v>
                </c:pt>
                <c:pt idx="1986">
                  <c:v>-3.835871477904291E-3</c:v>
                </c:pt>
                <c:pt idx="1987">
                  <c:v>-3.835871477904291E-3</c:v>
                </c:pt>
                <c:pt idx="1988">
                  <c:v>-3.835871477904291E-3</c:v>
                </c:pt>
                <c:pt idx="1989">
                  <c:v>-3.835871477904291E-3</c:v>
                </c:pt>
                <c:pt idx="1990">
                  <c:v>-3.835871477904291E-3</c:v>
                </c:pt>
                <c:pt idx="1991">
                  <c:v>-3.835871477904291E-3</c:v>
                </c:pt>
                <c:pt idx="1992">
                  <c:v>-3.835871477904291E-3</c:v>
                </c:pt>
                <c:pt idx="1993">
                  <c:v>-3.835871477904291E-3</c:v>
                </c:pt>
                <c:pt idx="1994">
                  <c:v>-3.835871477904291E-3</c:v>
                </c:pt>
                <c:pt idx="1995">
                  <c:v>-3.835871477904291E-3</c:v>
                </c:pt>
                <c:pt idx="1996">
                  <c:v>-3.835871477904291E-3</c:v>
                </c:pt>
                <c:pt idx="1997">
                  <c:v>-3.835871477904291E-3</c:v>
                </c:pt>
                <c:pt idx="1998">
                  <c:v>-3.835871477904291E-3</c:v>
                </c:pt>
                <c:pt idx="1999">
                  <c:v>-3.835871477904291E-3</c:v>
                </c:pt>
                <c:pt idx="2000">
                  <c:v>-3.835871477904291E-3</c:v>
                </c:pt>
                <c:pt idx="2001">
                  <c:v>-3.835871477904291E-3</c:v>
                </c:pt>
                <c:pt idx="2002">
                  <c:v>-3.835871477904291E-3</c:v>
                </c:pt>
                <c:pt idx="2003">
                  <c:v>-3.835871477904291E-3</c:v>
                </c:pt>
                <c:pt idx="2004">
                  <c:v>-3.835871477904291E-3</c:v>
                </c:pt>
                <c:pt idx="2005">
                  <c:v>-3.835871477904291E-3</c:v>
                </c:pt>
                <c:pt idx="2006">
                  <c:v>-3.835871477904291E-3</c:v>
                </c:pt>
                <c:pt idx="2007">
                  <c:v>-3.835871477904291E-3</c:v>
                </c:pt>
                <c:pt idx="2008">
                  <c:v>-3.835871477904291E-3</c:v>
                </c:pt>
                <c:pt idx="2009">
                  <c:v>-3.835871477904291E-3</c:v>
                </c:pt>
                <c:pt idx="2010">
                  <c:v>-3.835871477904291E-3</c:v>
                </c:pt>
                <c:pt idx="2011">
                  <c:v>-3.835871477904291E-3</c:v>
                </c:pt>
                <c:pt idx="2012">
                  <c:v>-3.835871477904291E-3</c:v>
                </c:pt>
                <c:pt idx="2013">
                  <c:v>-3.835871477904291E-3</c:v>
                </c:pt>
                <c:pt idx="2014">
                  <c:v>-3.835871477904291E-3</c:v>
                </c:pt>
                <c:pt idx="2015">
                  <c:v>-3.835871477904291E-3</c:v>
                </c:pt>
                <c:pt idx="2016">
                  <c:v>-3.835871477904291E-3</c:v>
                </c:pt>
                <c:pt idx="2017">
                  <c:v>-3.835871477904291E-3</c:v>
                </c:pt>
                <c:pt idx="2018">
                  <c:v>-3.835871477904291E-3</c:v>
                </c:pt>
                <c:pt idx="2019">
                  <c:v>-3.835871477904291E-3</c:v>
                </c:pt>
                <c:pt idx="2020">
                  <c:v>-3.835871477904291E-3</c:v>
                </c:pt>
                <c:pt idx="2021">
                  <c:v>-3.835871477904291E-3</c:v>
                </c:pt>
                <c:pt idx="2022">
                  <c:v>-3.835871477904291E-3</c:v>
                </c:pt>
                <c:pt idx="2023">
                  <c:v>-3.835871477904291E-3</c:v>
                </c:pt>
                <c:pt idx="2024">
                  <c:v>-3.835871477904291E-3</c:v>
                </c:pt>
                <c:pt idx="2025">
                  <c:v>-3.835871477904291E-3</c:v>
                </c:pt>
                <c:pt idx="2026">
                  <c:v>-3.835871477904291E-3</c:v>
                </c:pt>
                <c:pt idx="2027">
                  <c:v>-3.835871477904291E-3</c:v>
                </c:pt>
                <c:pt idx="2028">
                  <c:v>-3.835871477904291E-3</c:v>
                </c:pt>
                <c:pt idx="2029">
                  <c:v>-3.835871477904291E-3</c:v>
                </c:pt>
                <c:pt idx="2030">
                  <c:v>-3.835871477904291E-3</c:v>
                </c:pt>
                <c:pt idx="2031">
                  <c:v>-3.835871477904291E-3</c:v>
                </c:pt>
                <c:pt idx="2032">
                  <c:v>-3.835871477904291E-3</c:v>
                </c:pt>
                <c:pt idx="2033">
                  <c:v>-3.835871477904291E-3</c:v>
                </c:pt>
                <c:pt idx="2034">
                  <c:v>-3.835871477904291E-3</c:v>
                </c:pt>
                <c:pt idx="2035">
                  <c:v>-3.835871477904291E-3</c:v>
                </c:pt>
                <c:pt idx="2036">
                  <c:v>-3.835871477904291E-3</c:v>
                </c:pt>
                <c:pt idx="2037">
                  <c:v>-3.835871477904291E-3</c:v>
                </c:pt>
                <c:pt idx="2038">
                  <c:v>-3.835871477904291E-3</c:v>
                </c:pt>
                <c:pt idx="2039">
                  <c:v>-3.835871477904291E-3</c:v>
                </c:pt>
                <c:pt idx="2040">
                  <c:v>-3.835871477904291E-3</c:v>
                </c:pt>
                <c:pt idx="2041">
                  <c:v>-3.835871477904291E-3</c:v>
                </c:pt>
                <c:pt idx="2042">
                  <c:v>-3.835871477904291E-3</c:v>
                </c:pt>
                <c:pt idx="2043">
                  <c:v>-3.835871477904291E-3</c:v>
                </c:pt>
                <c:pt idx="2044">
                  <c:v>-3.835871477904291E-3</c:v>
                </c:pt>
                <c:pt idx="2045">
                  <c:v>-3.835871477904291E-3</c:v>
                </c:pt>
                <c:pt idx="2046">
                  <c:v>-3.835871477904291E-3</c:v>
                </c:pt>
                <c:pt idx="2047">
                  <c:v>-3.835871477904291E-3</c:v>
                </c:pt>
                <c:pt idx="2048">
                  <c:v>-3.835871477904291E-3</c:v>
                </c:pt>
                <c:pt idx="2049">
                  <c:v>-3.835871477904291E-3</c:v>
                </c:pt>
                <c:pt idx="2050">
                  <c:v>-3.835871477904291E-3</c:v>
                </c:pt>
                <c:pt idx="2051">
                  <c:v>-3.835871477904291E-3</c:v>
                </c:pt>
                <c:pt idx="2052">
                  <c:v>-3.835871477904291E-3</c:v>
                </c:pt>
                <c:pt idx="2053">
                  <c:v>-3.835871477904291E-3</c:v>
                </c:pt>
                <c:pt idx="2054">
                  <c:v>-3.835871477904291E-3</c:v>
                </c:pt>
                <c:pt idx="2055">
                  <c:v>-3.835871477904291E-3</c:v>
                </c:pt>
                <c:pt idx="2056">
                  <c:v>-3.835871477904291E-3</c:v>
                </c:pt>
                <c:pt idx="2057">
                  <c:v>-3.835871477904291E-3</c:v>
                </c:pt>
                <c:pt idx="2058">
                  <c:v>-3.835871477904291E-3</c:v>
                </c:pt>
                <c:pt idx="2059">
                  <c:v>-3.835871477904291E-3</c:v>
                </c:pt>
                <c:pt idx="2060">
                  <c:v>-3.835871477904291E-3</c:v>
                </c:pt>
                <c:pt idx="2061">
                  <c:v>-3.835871477904291E-3</c:v>
                </c:pt>
                <c:pt idx="2062">
                  <c:v>-3.835871477904291E-3</c:v>
                </c:pt>
                <c:pt idx="2063">
                  <c:v>-3.835871477904291E-3</c:v>
                </c:pt>
                <c:pt idx="2064">
                  <c:v>-3.835871477904291E-3</c:v>
                </c:pt>
                <c:pt idx="2065">
                  <c:v>-3.835871477904291E-3</c:v>
                </c:pt>
                <c:pt idx="2066">
                  <c:v>-3.835871477904291E-3</c:v>
                </c:pt>
                <c:pt idx="2067">
                  <c:v>-3.835871477904291E-3</c:v>
                </c:pt>
                <c:pt idx="2068">
                  <c:v>-3.835871477904291E-3</c:v>
                </c:pt>
                <c:pt idx="2069">
                  <c:v>-3.835871477904291E-3</c:v>
                </c:pt>
                <c:pt idx="2070">
                  <c:v>-3.835871477904291E-3</c:v>
                </c:pt>
                <c:pt idx="2071">
                  <c:v>-3.835871477904291E-3</c:v>
                </c:pt>
                <c:pt idx="2072">
                  <c:v>-3.835871477904291E-3</c:v>
                </c:pt>
                <c:pt idx="2073">
                  <c:v>-3.835871477904291E-3</c:v>
                </c:pt>
                <c:pt idx="2074">
                  <c:v>-3.835871477904291E-3</c:v>
                </c:pt>
                <c:pt idx="2075">
                  <c:v>-3.835871477904291E-3</c:v>
                </c:pt>
                <c:pt idx="2076">
                  <c:v>-3.835871477904291E-3</c:v>
                </c:pt>
                <c:pt idx="2077">
                  <c:v>-3.835871477904291E-3</c:v>
                </c:pt>
                <c:pt idx="2078">
                  <c:v>-3.835871477904291E-3</c:v>
                </c:pt>
                <c:pt idx="2079">
                  <c:v>-3.835871477904291E-3</c:v>
                </c:pt>
                <c:pt idx="2080">
                  <c:v>-3.835871477904291E-3</c:v>
                </c:pt>
                <c:pt idx="2081">
                  <c:v>-3.835871477904291E-3</c:v>
                </c:pt>
                <c:pt idx="2082">
                  <c:v>-3.835871477904291E-3</c:v>
                </c:pt>
                <c:pt idx="2083">
                  <c:v>-3.835871477904291E-3</c:v>
                </c:pt>
                <c:pt idx="2084">
                  <c:v>-3.835871477904291E-3</c:v>
                </c:pt>
                <c:pt idx="2085">
                  <c:v>-3.835871477904291E-3</c:v>
                </c:pt>
                <c:pt idx="2086">
                  <c:v>-3.835871477904291E-3</c:v>
                </c:pt>
                <c:pt idx="2087">
                  <c:v>-3.835871477904291E-3</c:v>
                </c:pt>
                <c:pt idx="2088">
                  <c:v>-3.835871477904291E-3</c:v>
                </c:pt>
                <c:pt idx="2089">
                  <c:v>-3.835871477904291E-3</c:v>
                </c:pt>
                <c:pt idx="2090">
                  <c:v>-3.835871477904291E-3</c:v>
                </c:pt>
                <c:pt idx="2091">
                  <c:v>-3.835871477904291E-3</c:v>
                </c:pt>
                <c:pt idx="2092">
                  <c:v>-3.835871477904291E-3</c:v>
                </c:pt>
                <c:pt idx="2093">
                  <c:v>-3.835871477904291E-3</c:v>
                </c:pt>
                <c:pt idx="2094">
                  <c:v>-3.835871477904291E-3</c:v>
                </c:pt>
                <c:pt idx="2095">
                  <c:v>-3.835871477904291E-3</c:v>
                </c:pt>
                <c:pt idx="2096">
                  <c:v>-3.835871477904291E-3</c:v>
                </c:pt>
                <c:pt idx="2097">
                  <c:v>-3.835871477904291E-3</c:v>
                </c:pt>
                <c:pt idx="2098">
                  <c:v>-3.835871477904291E-3</c:v>
                </c:pt>
                <c:pt idx="2099">
                  <c:v>-3.835871477904291E-3</c:v>
                </c:pt>
                <c:pt idx="2100">
                  <c:v>-3.835871477904291E-3</c:v>
                </c:pt>
                <c:pt idx="2101">
                  <c:v>-3.835871477904291E-3</c:v>
                </c:pt>
                <c:pt idx="2102">
                  <c:v>-3.835871477904291E-3</c:v>
                </c:pt>
                <c:pt idx="2103">
                  <c:v>-3.835871477904291E-3</c:v>
                </c:pt>
                <c:pt idx="2104">
                  <c:v>-3.835871477904291E-3</c:v>
                </c:pt>
                <c:pt idx="2105">
                  <c:v>-3.835871477904291E-3</c:v>
                </c:pt>
                <c:pt idx="2106">
                  <c:v>-3.835871477904291E-3</c:v>
                </c:pt>
                <c:pt idx="2107">
                  <c:v>-3.835871477904291E-3</c:v>
                </c:pt>
                <c:pt idx="2108">
                  <c:v>-3.835871477904291E-3</c:v>
                </c:pt>
                <c:pt idx="2109">
                  <c:v>-3.835871477904291E-3</c:v>
                </c:pt>
                <c:pt idx="2110">
                  <c:v>-3.835871477904291E-3</c:v>
                </c:pt>
                <c:pt idx="2111">
                  <c:v>-3.835871477904291E-3</c:v>
                </c:pt>
                <c:pt idx="2112">
                  <c:v>-3.835871477904291E-3</c:v>
                </c:pt>
                <c:pt idx="2113">
                  <c:v>-3.835871477904291E-3</c:v>
                </c:pt>
                <c:pt idx="2114">
                  <c:v>-3.835871477904291E-3</c:v>
                </c:pt>
                <c:pt idx="2115">
                  <c:v>-3.835871477904291E-3</c:v>
                </c:pt>
                <c:pt idx="2116">
                  <c:v>-3.835871477904291E-3</c:v>
                </c:pt>
                <c:pt idx="2117">
                  <c:v>-3.835871477904291E-3</c:v>
                </c:pt>
                <c:pt idx="2118">
                  <c:v>-3.835871477904291E-3</c:v>
                </c:pt>
                <c:pt idx="2119">
                  <c:v>-3.835871477904291E-3</c:v>
                </c:pt>
                <c:pt idx="2120">
                  <c:v>-3.835871477904291E-3</c:v>
                </c:pt>
                <c:pt idx="2121">
                  <c:v>-3.835871477904291E-3</c:v>
                </c:pt>
                <c:pt idx="2122">
                  <c:v>-3.835871477904291E-3</c:v>
                </c:pt>
                <c:pt idx="2123">
                  <c:v>-3.835871477904291E-3</c:v>
                </c:pt>
                <c:pt idx="2124">
                  <c:v>-3.835871477904291E-3</c:v>
                </c:pt>
                <c:pt idx="2125">
                  <c:v>-3.835871477904291E-3</c:v>
                </c:pt>
                <c:pt idx="2126">
                  <c:v>-3.835871477904291E-3</c:v>
                </c:pt>
                <c:pt idx="2127">
                  <c:v>-3.835871477904291E-3</c:v>
                </c:pt>
                <c:pt idx="2128">
                  <c:v>-3.835871477904291E-3</c:v>
                </c:pt>
                <c:pt idx="2129">
                  <c:v>-3.835871477904291E-3</c:v>
                </c:pt>
                <c:pt idx="2130">
                  <c:v>-3.835871477904291E-3</c:v>
                </c:pt>
                <c:pt idx="2131">
                  <c:v>-3.835871477904291E-3</c:v>
                </c:pt>
                <c:pt idx="2132">
                  <c:v>-3.835871477904291E-3</c:v>
                </c:pt>
                <c:pt idx="2133">
                  <c:v>-3.835871477904291E-3</c:v>
                </c:pt>
                <c:pt idx="2134">
                  <c:v>-3.835871477904291E-3</c:v>
                </c:pt>
                <c:pt idx="2135">
                  <c:v>-3.835871477904291E-3</c:v>
                </c:pt>
                <c:pt idx="2136">
                  <c:v>-3.835871477904291E-3</c:v>
                </c:pt>
                <c:pt idx="2137">
                  <c:v>-3.835871477904291E-3</c:v>
                </c:pt>
                <c:pt idx="2138">
                  <c:v>-3.835871477904291E-3</c:v>
                </c:pt>
                <c:pt idx="2139">
                  <c:v>-3.835871477904291E-3</c:v>
                </c:pt>
                <c:pt idx="2140">
                  <c:v>-3.835871477904291E-3</c:v>
                </c:pt>
                <c:pt idx="2141">
                  <c:v>-3.835871477904291E-3</c:v>
                </c:pt>
                <c:pt idx="2142">
                  <c:v>-3.835871477904291E-3</c:v>
                </c:pt>
                <c:pt idx="2143">
                  <c:v>-3.835871477904291E-3</c:v>
                </c:pt>
                <c:pt idx="2144">
                  <c:v>-3.835871477904291E-3</c:v>
                </c:pt>
                <c:pt idx="2145">
                  <c:v>-3.835871477904291E-3</c:v>
                </c:pt>
                <c:pt idx="2146">
                  <c:v>-3.835871477904291E-3</c:v>
                </c:pt>
                <c:pt idx="2147">
                  <c:v>-3.835871477904291E-3</c:v>
                </c:pt>
                <c:pt idx="2148">
                  <c:v>-3.835871477904291E-3</c:v>
                </c:pt>
                <c:pt idx="2149">
                  <c:v>-3.835871477904291E-3</c:v>
                </c:pt>
                <c:pt idx="2150">
                  <c:v>-3.835871477904291E-3</c:v>
                </c:pt>
                <c:pt idx="2151">
                  <c:v>-3.835871477904291E-3</c:v>
                </c:pt>
                <c:pt idx="2152">
                  <c:v>-3.835871477904291E-3</c:v>
                </c:pt>
                <c:pt idx="2153">
                  <c:v>-3.835871477904291E-3</c:v>
                </c:pt>
                <c:pt idx="2154">
                  <c:v>-3.835871477904291E-3</c:v>
                </c:pt>
                <c:pt idx="2155">
                  <c:v>-3.835871477904291E-3</c:v>
                </c:pt>
                <c:pt idx="2156">
                  <c:v>-3.835871477904291E-3</c:v>
                </c:pt>
                <c:pt idx="2157">
                  <c:v>-3.835871477904291E-3</c:v>
                </c:pt>
                <c:pt idx="2158">
                  <c:v>-3.835871477904291E-3</c:v>
                </c:pt>
                <c:pt idx="2159">
                  <c:v>-3.835871477904291E-3</c:v>
                </c:pt>
                <c:pt idx="2160">
                  <c:v>-3.835871477904291E-3</c:v>
                </c:pt>
                <c:pt idx="2161">
                  <c:v>-3.835871477904291E-3</c:v>
                </c:pt>
                <c:pt idx="2162">
                  <c:v>-3.835871477904291E-3</c:v>
                </c:pt>
                <c:pt idx="2163">
                  <c:v>-3.835871477904291E-3</c:v>
                </c:pt>
                <c:pt idx="2164">
                  <c:v>-3.835871477904291E-3</c:v>
                </c:pt>
                <c:pt idx="2165">
                  <c:v>-3.835871477904291E-3</c:v>
                </c:pt>
                <c:pt idx="2166">
                  <c:v>-3.835871477904291E-3</c:v>
                </c:pt>
                <c:pt idx="2167">
                  <c:v>-3.835871477904291E-3</c:v>
                </c:pt>
                <c:pt idx="2168">
                  <c:v>-3.835871477904291E-3</c:v>
                </c:pt>
                <c:pt idx="2169">
                  <c:v>-3.835871477904291E-3</c:v>
                </c:pt>
                <c:pt idx="2170">
                  <c:v>-3.835871477904291E-3</c:v>
                </c:pt>
                <c:pt idx="2171">
                  <c:v>-3.835871477904291E-3</c:v>
                </c:pt>
                <c:pt idx="2172">
                  <c:v>-3.835871477904291E-3</c:v>
                </c:pt>
                <c:pt idx="2173">
                  <c:v>-3.835871477904291E-3</c:v>
                </c:pt>
                <c:pt idx="2174">
                  <c:v>-3.835871477904291E-3</c:v>
                </c:pt>
                <c:pt idx="2175">
                  <c:v>-3.835871477904291E-3</c:v>
                </c:pt>
                <c:pt idx="2176">
                  <c:v>-3.835871477904291E-3</c:v>
                </c:pt>
                <c:pt idx="2177">
                  <c:v>-3.835871477904291E-3</c:v>
                </c:pt>
                <c:pt idx="2178">
                  <c:v>-3.835871477904291E-3</c:v>
                </c:pt>
                <c:pt idx="2179">
                  <c:v>-3.835871477904291E-3</c:v>
                </c:pt>
                <c:pt idx="2180">
                  <c:v>-3.835871477904291E-3</c:v>
                </c:pt>
                <c:pt idx="2181">
                  <c:v>-3.835871477904291E-3</c:v>
                </c:pt>
                <c:pt idx="2182">
                  <c:v>-3.835871477904291E-3</c:v>
                </c:pt>
                <c:pt idx="2183">
                  <c:v>-3.835871477904291E-3</c:v>
                </c:pt>
                <c:pt idx="2184">
                  <c:v>-3.835871477904291E-3</c:v>
                </c:pt>
                <c:pt idx="2185">
                  <c:v>-3.835871477904291E-3</c:v>
                </c:pt>
                <c:pt idx="2186">
                  <c:v>-3.835871477904291E-3</c:v>
                </c:pt>
                <c:pt idx="2187">
                  <c:v>-3.835871477904291E-3</c:v>
                </c:pt>
                <c:pt idx="2188">
                  <c:v>-3.835871477904291E-3</c:v>
                </c:pt>
                <c:pt idx="2189">
                  <c:v>-3.835871477904291E-3</c:v>
                </c:pt>
                <c:pt idx="2190">
                  <c:v>-3.835871477904291E-3</c:v>
                </c:pt>
                <c:pt idx="2191">
                  <c:v>-3.835871477904291E-3</c:v>
                </c:pt>
                <c:pt idx="2192">
                  <c:v>-3.835871477904291E-3</c:v>
                </c:pt>
                <c:pt idx="2193">
                  <c:v>-3.835871477904291E-3</c:v>
                </c:pt>
                <c:pt idx="2194">
                  <c:v>-3.835871477904291E-3</c:v>
                </c:pt>
                <c:pt idx="2195">
                  <c:v>-3.835871477904291E-3</c:v>
                </c:pt>
                <c:pt idx="2196">
                  <c:v>-3.835871477904291E-3</c:v>
                </c:pt>
                <c:pt idx="2197">
                  <c:v>-3.835871477904291E-3</c:v>
                </c:pt>
                <c:pt idx="2198">
                  <c:v>-3.835871477904291E-3</c:v>
                </c:pt>
                <c:pt idx="2199">
                  <c:v>-3.835871477904291E-3</c:v>
                </c:pt>
                <c:pt idx="2200">
                  <c:v>-3.835871477904291E-3</c:v>
                </c:pt>
                <c:pt idx="2201">
                  <c:v>-3.835871477904291E-3</c:v>
                </c:pt>
                <c:pt idx="2202">
                  <c:v>-3.835871477904291E-3</c:v>
                </c:pt>
                <c:pt idx="2203">
                  <c:v>-3.835871477904291E-3</c:v>
                </c:pt>
                <c:pt idx="2204">
                  <c:v>-3.835871477904291E-3</c:v>
                </c:pt>
                <c:pt idx="2205">
                  <c:v>-3.835871477904291E-3</c:v>
                </c:pt>
                <c:pt idx="2206">
                  <c:v>-3.835871477904291E-3</c:v>
                </c:pt>
                <c:pt idx="2207">
                  <c:v>-3.835871477904291E-3</c:v>
                </c:pt>
                <c:pt idx="2208">
                  <c:v>-3.835871477904291E-3</c:v>
                </c:pt>
                <c:pt idx="2209">
                  <c:v>-3.835871477904291E-3</c:v>
                </c:pt>
                <c:pt idx="2210">
                  <c:v>-3.835871477904291E-3</c:v>
                </c:pt>
                <c:pt idx="2211">
                  <c:v>-3.835871477904291E-3</c:v>
                </c:pt>
                <c:pt idx="2212">
                  <c:v>-3.835871477904291E-3</c:v>
                </c:pt>
                <c:pt idx="2213">
                  <c:v>-3.835871477904291E-3</c:v>
                </c:pt>
                <c:pt idx="2214">
                  <c:v>-3.835871477904291E-3</c:v>
                </c:pt>
                <c:pt idx="2215">
                  <c:v>-3.835871477904291E-3</c:v>
                </c:pt>
                <c:pt idx="2216">
                  <c:v>-3.835871477904291E-3</c:v>
                </c:pt>
                <c:pt idx="2217">
                  <c:v>-3.835871477904291E-3</c:v>
                </c:pt>
                <c:pt idx="2218">
                  <c:v>-3.835871477904291E-3</c:v>
                </c:pt>
                <c:pt idx="2219">
                  <c:v>-3.835871477904291E-3</c:v>
                </c:pt>
                <c:pt idx="2220">
                  <c:v>-3.835871477904291E-3</c:v>
                </c:pt>
                <c:pt idx="2221">
                  <c:v>-3.835871477904291E-3</c:v>
                </c:pt>
                <c:pt idx="2222">
                  <c:v>-3.835871477904291E-3</c:v>
                </c:pt>
                <c:pt idx="2223">
                  <c:v>-3.835871477904291E-3</c:v>
                </c:pt>
                <c:pt idx="2224">
                  <c:v>-3.835871477904291E-3</c:v>
                </c:pt>
                <c:pt idx="2225">
                  <c:v>-3.835871477904291E-3</c:v>
                </c:pt>
                <c:pt idx="2226">
                  <c:v>-3.835871477904291E-3</c:v>
                </c:pt>
                <c:pt idx="2227">
                  <c:v>-3.835871477904291E-3</c:v>
                </c:pt>
                <c:pt idx="2228">
                  <c:v>-3.835871477904291E-3</c:v>
                </c:pt>
                <c:pt idx="2229">
                  <c:v>-3.835871477904291E-3</c:v>
                </c:pt>
                <c:pt idx="2230">
                  <c:v>-3.835871477904291E-3</c:v>
                </c:pt>
                <c:pt idx="2231">
                  <c:v>-3.835871477904291E-3</c:v>
                </c:pt>
                <c:pt idx="2232">
                  <c:v>-3.835871477904291E-3</c:v>
                </c:pt>
                <c:pt idx="2233">
                  <c:v>-3.835871477904291E-3</c:v>
                </c:pt>
                <c:pt idx="2234">
                  <c:v>-3.835871477904291E-3</c:v>
                </c:pt>
                <c:pt idx="2235">
                  <c:v>-3.835871477904291E-3</c:v>
                </c:pt>
                <c:pt idx="2236">
                  <c:v>-3.835871477904291E-3</c:v>
                </c:pt>
                <c:pt idx="2237">
                  <c:v>-3.835871477904291E-3</c:v>
                </c:pt>
                <c:pt idx="2238">
                  <c:v>-3.835871477904291E-3</c:v>
                </c:pt>
                <c:pt idx="2239">
                  <c:v>-3.835871477904291E-3</c:v>
                </c:pt>
                <c:pt idx="2240">
                  <c:v>-3.835871477904291E-3</c:v>
                </c:pt>
                <c:pt idx="2241">
                  <c:v>-3.835871477904291E-3</c:v>
                </c:pt>
                <c:pt idx="2242">
                  <c:v>-3.835871477904291E-3</c:v>
                </c:pt>
                <c:pt idx="2243">
                  <c:v>-3.835871477904291E-3</c:v>
                </c:pt>
                <c:pt idx="2244">
                  <c:v>-3.835871477904291E-3</c:v>
                </c:pt>
                <c:pt idx="2245">
                  <c:v>-3.835871477904291E-3</c:v>
                </c:pt>
                <c:pt idx="2246">
                  <c:v>-3.835871477904291E-3</c:v>
                </c:pt>
                <c:pt idx="2247">
                  <c:v>-3.835871477904291E-3</c:v>
                </c:pt>
                <c:pt idx="2248">
                  <c:v>-3.835871477904291E-3</c:v>
                </c:pt>
                <c:pt idx="2249">
                  <c:v>-3.835871477904291E-3</c:v>
                </c:pt>
                <c:pt idx="2250">
                  <c:v>-3.835871477904291E-3</c:v>
                </c:pt>
                <c:pt idx="2251">
                  <c:v>-3.835871477904291E-3</c:v>
                </c:pt>
                <c:pt idx="2252">
                  <c:v>-3.835871477904291E-3</c:v>
                </c:pt>
                <c:pt idx="2253">
                  <c:v>-3.835871477904291E-3</c:v>
                </c:pt>
                <c:pt idx="2254">
                  <c:v>-3.835871477904291E-3</c:v>
                </c:pt>
                <c:pt idx="2255">
                  <c:v>-3.835871477904291E-3</c:v>
                </c:pt>
                <c:pt idx="2256">
                  <c:v>-3.835871477904291E-3</c:v>
                </c:pt>
                <c:pt idx="2257">
                  <c:v>-3.835871477904291E-3</c:v>
                </c:pt>
                <c:pt idx="2258">
                  <c:v>-3.835871477904291E-3</c:v>
                </c:pt>
                <c:pt idx="2259">
                  <c:v>-3.835871477904291E-3</c:v>
                </c:pt>
                <c:pt idx="2260">
                  <c:v>-3.835871477904291E-3</c:v>
                </c:pt>
                <c:pt idx="2261">
                  <c:v>-3.835871477904291E-3</c:v>
                </c:pt>
                <c:pt idx="2262">
                  <c:v>-3.835871477904291E-3</c:v>
                </c:pt>
                <c:pt idx="2263">
                  <c:v>-3.835871477904291E-3</c:v>
                </c:pt>
                <c:pt idx="2264">
                  <c:v>-3.835871477904291E-3</c:v>
                </c:pt>
                <c:pt idx="2265">
                  <c:v>-3.835871477904291E-3</c:v>
                </c:pt>
                <c:pt idx="2266">
                  <c:v>-3.835871477904291E-3</c:v>
                </c:pt>
                <c:pt idx="2267">
                  <c:v>-3.835871477904291E-3</c:v>
                </c:pt>
                <c:pt idx="2268">
                  <c:v>-3.835871477904291E-3</c:v>
                </c:pt>
                <c:pt idx="2269">
                  <c:v>-3.835871477904291E-3</c:v>
                </c:pt>
                <c:pt idx="2270">
                  <c:v>-3.835871477904291E-3</c:v>
                </c:pt>
                <c:pt idx="2271">
                  <c:v>-3.835871477904291E-3</c:v>
                </c:pt>
                <c:pt idx="2272">
                  <c:v>-3.835871477904291E-3</c:v>
                </c:pt>
                <c:pt idx="2273">
                  <c:v>-3.835871477904291E-3</c:v>
                </c:pt>
                <c:pt idx="2274">
                  <c:v>-3.835871477904291E-3</c:v>
                </c:pt>
                <c:pt idx="2275">
                  <c:v>-3.835871477904291E-3</c:v>
                </c:pt>
                <c:pt idx="2276">
                  <c:v>-3.835871477904291E-3</c:v>
                </c:pt>
                <c:pt idx="2277">
                  <c:v>-3.835871477904291E-3</c:v>
                </c:pt>
                <c:pt idx="2278">
                  <c:v>-3.835871477904291E-3</c:v>
                </c:pt>
                <c:pt idx="2279">
                  <c:v>-3.835871477904291E-3</c:v>
                </c:pt>
                <c:pt idx="2280">
                  <c:v>-3.835871477904291E-3</c:v>
                </c:pt>
                <c:pt idx="2281">
                  <c:v>-3.835871477904291E-3</c:v>
                </c:pt>
                <c:pt idx="2282">
                  <c:v>-3.835871477904291E-3</c:v>
                </c:pt>
                <c:pt idx="2283">
                  <c:v>-3.835871477904291E-3</c:v>
                </c:pt>
                <c:pt idx="2284">
                  <c:v>-3.835871477904291E-3</c:v>
                </c:pt>
                <c:pt idx="2285">
                  <c:v>-3.835871477904291E-3</c:v>
                </c:pt>
                <c:pt idx="2286">
                  <c:v>-3.835871477904291E-3</c:v>
                </c:pt>
                <c:pt idx="2287">
                  <c:v>-3.835871477904291E-3</c:v>
                </c:pt>
                <c:pt idx="2288">
                  <c:v>-3.835871477904291E-3</c:v>
                </c:pt>
                <c:pt idx="2289">
                  <c:v>-3.835871477904291E-3</c:v>
                </c:pt>
                <c:pt idx="2290">
                  <c:v>-3.835871477904291E-3</c:v>
                </c:pt>
                <c:pt idx="2291">
                  <c:v>-3.835871477904291E-3</c:v>
                </c:pt>
                <c:pt idx="2292">
                  <c:v>-3.835871477904291E-3</c:v>
                </c:pt>
                <c:pt idx="2293">
                  <c:v>-3.835871477904291E-3</c:v>
                </c:pt>
                <c:pt idx="2294">
                  <c:v>-3.835871477904291E-3</c:v>
                </c:pt>
                <c:pt idx="2295">
                  <c:v>-3.835871477904291E-3</c:v>
                </c:pt>
                <c:pt idx="2296">
                  <c:v>-3.835871477904291E-3</c:v>
                </c:pt>
                <c:pt idx="2297">
                  <c:v>-3.835871477904291E-3</c:v>
                </c:pt>
                <c:pt idx="2298">
                  <c:v>-3.835871477904291E-3</c:v>
                </c:pt>
                <c:pt idx="2299">
                  <c:v>-3.835871477904291E-3</c:v>
                </c:pt>
                <c:pt idx="2300">
                  <c:v>-3.835871477904291E-3</c:v>
                </c:pt>
                <c:pt idx="2301">
                  <c:v>-3.835871477904291E-3</c:v>
                </c:pt>
                <c:pt idx="2302">
                  <c:v>-3.835871477904291E-3</c:v>
                </c:pt>
                <c:pt idx="2303">
                  <c:v>-3.835871477904291E-3</c:v>
                </c:pt>
                <c:pt idx="2304">
                  <c:v>-3.835871477904291E-3</c:v>
                </c:pt>
                <c:pt idx="2305">
                  <c:v>-3.835871477904291E-3</c:v>
                </c:pt>
                <c:pt idx="2306">
                  <c:v>-3.835871477904291E-3</c:v>
                </c:pt>
                <c:pt idx="2307">
                  <c:v>-3.835871477904291E-3</c:v>
                </c:pt>
                <c:pt idx="2308">
                  <c:v>-3.835871477904291E-3</c:v>
                </c:pt>
                <c:pt idx="2309">
                  <c:v>-3.835871477904291E-3</c:v>
                </c:pt>
                <c:pt idx="2310">
                  <c:v>-3.835871477904291E-3</c:v>
                </c:pt>
                <c:pt idx="2311">
                  <c:v>-3.835871477904291E-3</c:v>
                </c:pt>
                <c:pt idx="2312">
                  <c:v>-3.835871477904291E-3</c:v>
                </c:pt>
                <c:pt idx="2313">
                  <c:v>-3.835871477904291E-3</c:v>
                </c:pt>
                <c:pt idx="2314">
                  <c:v>-3.835871477904291E-3</c:v>
                </c:pt>
                <c:pt idx="2315">
                  <c:v>-3.835871477904291E-3</c:v>
                </c:pt>
                <c:pt idx="2316">
                  <c:v>-3.835871477904291E-3</c:v>
                </c:pt>
                <c:pt idx="2317">
                  <c:v>-3.835871477904291E-3</c:v>
                </c:pt>
                <c:pt idx="2318">
                  <c:v>-3.835871477904291E-3</c:v>
                </c:pt>
                <c:pt idx="2319">
                  <c:v>-3.835871477904291E-3</c:v>
                </c:pt>
                <c:pt idx="2320">
                  <c:v>-3.835871477904291E-3</c:v>
                </c:pt>
                <c:pt idx="2321">
                  <c:v>-3.835871477904291E-3</c:v>
                </c:pt>
                <c:pt idx="2322">
                  <c:v>-3.835871477904291E-3</c:v>
                </c:pt>
                <c:pt idx="2323">
                  <c:v>-3.835871477904291E-3</c:v>
                </c:pt>
                <c:pt idx="2324">
                  <c:v>-3.835871477904291E-3</c:v>
                </c:pt>
                <c:pt idx="2325">
                  <c:v>-3.835871477904291E-3</c:v>
                </c:pt>
                <c:pt idx="2326">
                  <c:v>-3.835871477904291E-3</c:v>
                </c:pt>
                <c:pt idx="2327">
                  <c:v>-3.835871477904291E-3</c:v>
                </c:pt>
                <c:pt idx="2328">
                  <c:v>-3.835871477904291E-3</c:v>
                </c:pt>
                <c:pt idx="2329">
                  <c:v>-3.835871477904291E-3</c:v>
                </c:pt>
                <c:pt idx="2330">
                  <c:v>-3.835871477904291E-3</c:v>
                </c:pt>
                <c:pt idx="2331">
                  <c:v>-3.835871477904291E-3</c:v>
                </c:pt>
                <c:pt idx="2332">
                  <c:v>-3.835871477904291E-3</c:v>
                </c:pt>
                <c:pt idx="2333">
                  <c:v>-3.835871477904291E-3</c:v>
                </c:pt>
                <c:pt idx="2334">
                  <c:v>-3.835871477904291E-3</c:v>
                </c:pt>
                <c:pt idx="2335">
                  <c:v>-3.835871477904291E-3</c:v>
                </c:pt>
                <c:pt idx="2336">
                  <c:v>-3.835871477904291E-3</c:v>
                </c:pt>
                <c:pt idx="2337">
                  <c:v>-3.835871477904291E-3</c:v>
                </c:pt>
                <c:pt idx="2338">
                  <c:v>-3.835871477904291E-3</c:v>
                </c:pt>
                <c:pt idx="2339">
                  <c:v>-3.835871477904291E-3</c:v>
                </c:pt>
                <c:pt idx="2340">
                  <c:v>-3.835871477904291E-3</c:v>
                </c:pt>
                <c:pt idx="2341">
                  <c:v>-3.835871477904291E-3</c:v>
                </c:pt>
                <c:pt idx="2342">
                  <c:v>-3.835871477904291E-3</c:v>
                </c:pt>
                <c:pt idx="2343">
                  <c:v>-3.835871477904291E-3</c:v>
                </c:pt>
                <c:pt idx="2344">
                  <c:v>-3.835871477904291E-3</c:v>
                </c:pt>
                <c:pt idx="2345">
                  <c:v>-3.835871477904291E-3</c:v>
                </c:pt>
                <c:pt idx="2346">
                  <c:v>-3.835871477904291E-3</c:v>
                </c:pt>
                <c:pt idx="2347">
                  <c:v>-3.835871477904291E-3</c:v>
                </c:pt>
                <c:pt idx="2348">
                  <c:v>-3.835871477904291E-3</c:v>
                </c:pt>
                <c:pt idx="2349">
                  <c:v>-3.835871477904291E-3</c:v>
                </c:pt>
                <c:pt idx="2350">
                  <c:v>-3.835871477904291E-3</c:v>
                </c:pt>
                <c:pt idx="2351">
                  <c:v>-3.835871477904291E-3</c:v>
                </c:pt>
                <c:pt idx="2352">
                  <c:v>-3.835871477904291E-3</c:v>
                </c:pt>
                <c:pt idx="2353">
                  <c:v>-3.835871477904291E-3</c:v>
                </c:pt>
                <c:pt idx="2354">
                  <c:v>-3.835871477904291E-3</c:v>
                </c:pt>
                <c:pt idx="2355">
                  <c:v>-3.835871477904291E-3</c:v>
                </c:pt>
                <c:pt idx="2356">
                  <c:v>-3.835871477904291E-3</c:v>
                </c:pt>
                <c:pt idx="2357">
                  <c:v>-3.835871477904291E-3</c:v>
                </c:pt>
                <c:pt idx="2358">
                  <c:v>-3.835871477904291E-3</c:v>
                </c:pt>
                <c:pt idx="2359">
                  <c:v>-3.835871477904291E-3</c:v>
                </c:pt>
                <c:pt idx="2360">
                  <c:v>-3.835871477904291E-3</c:v>
                </c:pt>
                <c:pt idx="2361">
                  <c:v>-3.835871477904291E-3</c:v>
                </c:pt>
                <c:pt idx="2362">
                  <c:v>-3.835871477904291E-3</c:v>
                </c:pt>
                <c:pt idx="2363">
                  <c:v>-3.835871477904291E-3</c:v>
                </c:pt>
                <c:pt idx="2364">
                  <c:v>-3.835871477904291E-3</c:v>
                </c:pt>
                <c:pt idx="2365">
                  <c:v>-3.835871477904291E-3</c:v>
                </c:pt>
                <c:pt idx="2366">
                  <c:v>-3.835871477904291E-3</c:v>
                </c:pt>
                <c:pt idx="2367">
                  <c:v>-3.835871477904291E-3</c:v>
                </c:pt>
                <c:pt idx="2368">
                  <c:v>-3.835871477904291E-3</c:v>
                </c:pt>
                <c:pt idx="2369">
                  <c:v>-3.835871477904291E-3</c:v>
                </c:pt>
                <c:pt idx="2370">
                  <c:v>-3.835871477904291E-3</c:v>
                </c:pt>
                <c:pt idx="2371">
                  <c:v>-3.835871477904291E-3</c:v>
                </c:pt>
                <c:pt idx="2372">
                  <c:v>-3.835871477904291E-3</c:v>
                </c:pt>
                <c:pt idx="2373">
                  <c:v>-3.835871477904291E-3</c:v>
                </c:pt>
                <c:pt idx="2374">
                  <c:v>-3.835871477904291E-3</c:v>
                </c:pt>
                <c:pt idx="2375">
                  <c:v>-3.835871477904291E-3</c:v>
                </c:pt>
                <c:pt idx="2376">
                  <c:v>-3.835871477904291E-3</c:v>
                </c:pt>
                <c:pt idx="2377">
                  <c:v>-3.835871477904291E-3</c:v>
                </c:pt>
                <c:pt idx="2378">
                  <c:v>-3.835871477904291E-3</c:v>
                </c:pt>
                <c:pt idx="2379">
                  <c:v>-3.835871477904291E-3</c:v>
                </c:pt>
                <c:pt idx="2380">
                  <c:v>-3.835871477904291E-3</c:v>
                </c:pt>
                <c:pt idx="2381">
                  <c:v>-3.835871477904291E-3</c:v>
                </c:pt>
                <c:pt idx="2382">
                  <c:v>-3.835871477904291E-3</c:v>
                </c:pt>
                <c:pt idx="2383">
                  <c:v>-3.835871477904291E-3</c:v>
                </c:pt>
                <c:pt idx="2384">
                  <c:v>-3.835871477904291E-3</c:v>
                </c:pt>
                <c:pt idx="2385">
                  <c:v>-3.835871477904291E-3</c:v>
                </c:pt>
                <c:pt idx="2386">
                  <c:v>-3.835871477904291E-3</c:v>
                </c:pt>
                <c:pt idx="2387">
                  <c:v>-3.835871477904291E-3</c:v>
                </c:pt>
                <c:pt idx="2388">
                  <c:v>-3.835871477904291E-3</c:v>
                </c:pt>
                <c:pt idx="2389">
                  <c:v>-3.835871477904291E-3</c:v>
                </c:pt>
                <c:pt idx="2390">
                  <c:v>-3.835871477904291E-3</c:v>
                </c:pt>
                <c:pt idx="2391">
                  <c:v>-3.835871477904291E-3</c:v>
                </c:pt>
                <c:pt idx="2392">
                  <c:v>-3.835871477904291E-3</c:v>
                </c:pt>
                <c:pt idx="2393">
                  <c:v>-3.835871477904291E-3</c:v>
                </c:pt>
                <c:pt idx="2394">
                  <c:v>-3.835871477904291E-3</c:v>
                </c:pt>
                <c:pt idx="2395">
                  <c:v>-3.835871477904291E-3</c:v>
                </c:pt>
                <c:pt idx="2396">
                  <c:v>-3.835871477904291E-3</c:v>
                </c:pt>
                <c:pt idx="2397">
                  <c:v>-3.835871477904291E-3</c:v>
                </c:pt>
                <c:pt idx="2398">
                  <c:v>-3.835871477904291E-3</c:v>
                </c:pt>
                <c:pt idx="2399">
                  <c:v>-3.835871477904291E-3</c:v>
                </c:pt>
                <c:pt idx="2400">
                  <c:v>-3.835871477904291E-3</c:v>
                </c:pt>
                <c:pt idx="2401">
                  <c:v>-3.835871477904291E-3</c:v>
                </c:pt>
                <c:pt idx="2402">
                  <c:v>-3.835871477904291E-3</c:v>
                </c:pt>
                <c:pt idx="2403">
                  <c:v>-3.835871477904291E-3</c:v>
                </c:pt>
                <c:pt idx="2404">
                  <c:v>-3.835871477904291E-3</c:v>
                </c:pt>
                <c:pt idx="2405">
                  <c:v>-3.835871477904291E-3</c:v>
                </c:pt>
                <c:pt idx="2406">
                  <c:v>-3.835871477904291E-3</c:v>
                </c:pt>
                <c:pt idx="2407">
                  <c:v>-3.835871477904291E-3</c:v>
                </c:pt>
                <c:pt idx="2408">
                  <c:v>-3.835871477904291E-3</c:v>
                </c:pt>
                <c:pt idx="2409">
                  <c:v>-3.835871477904291E-3</c:v>
                </c:pt>
                <c:pt idx="2410">
                  <c:v>-3.835871477904291E-3</c:v>
                </c:pt>
                <c:pt idx="2411">
                  <c:v>-3.835871477904291E-3</c:v>
                </c:pt>
                <c:pt idx="2412">
                  <c:v>-3.835871477904291E-3</c:v>
                </c:pt>
                <c:pt idx="2413">
                  <c:v>-3.835871477904291E-3</c:v>
                </c:pt>
                <c:pt idx="2414">
                  <c:v>-3.835871477904291E-3</c:v>
                </c:pt>
                <c:pt idx="2415">
                  <c:v>-3.835871477904291E-3</c:v>
                </c:pt>
                <c:pt idx="2416">
                  <c:v>-3.835871477904291E-3</c:v>
                </c:pt>
                <c:pt idx="2417">
                  <c:v>-3.835871477904291E-3</c:v>
                </c:pt>
                <c:pt idx="2418">
                  <c:v>-3.835871477904291E-3</c:v>
                </c:pt>
                <c:pt idx="2419">
                  <c:v>-3.835871477904291E-3</c:v>
                </c:pt>
                <c:pt idx="2420">
                  <c:v>-3.835871477904291E-3</c:v>
                </c:pt>
                <c:pt idx="2421">
                  <c:v>-3.835871477904291E-3</c:v>
                </c:pt>
                <c:pt idx="2422">
                  <c:v>-3.835871477904291E-3</c:v>
                </c:pt>
                <c:pt idx="2423">
                  <c:v>-3.835871477904291E-3</c:v>
                </c:pt>
                <c:pt idx="2424">
                  <c:v>-3.835871477904291E-3</c:v>
                </c:pt>
                <c:pt idx="2425">
                  <c:v>-3.835871477904291E-3</c:v>
                </c:pt>
                <c:pt idx="2426">
                  <c:v>-3.835871477904291E-3</c:v>
                </c:pt>
                <c:pt idx="2427">
                  <c:v>-3.835871477904291E-3</c:v>
                </c:pt>
                <c:pt idx="2428">
                  <c:v>-3.835871477904291E-3</c:v>
                </c:pt>
                <c:pt idx="2429">
                  <c:v>-3.835871477904291E-3</c:v>
                </c:pt>
                <c:pt idx="2430">
                  <c:v>-3.835871477904291E-3</c:v>
                </c:pt>
                <c:pt idx="2431">
                  <c:v>-3.835871477904291E-3</c:v>
                </c:pt>
                <c:pt idx="2432">
                  <c:v>-3.835871477904291E-3</c:v>
                </c:pt>
                <c:pt idx="2433">
                  <c:v>-3.835871477904291E-3</c:v>
                </c:pt>
                <c:pt idx="2434">
                  <c:v>-3.835871477904291E-3</c:v>
                </c:pt>
                <c:pt idx="2435">
                  <c:v>-3.835871477904291E-3</c:v>
                </c:pt>
                <c:pt idx="2436">
                  <c:v>-3.835871477904291E-3</c:v>
                </c:pt>
                <c:pt idx="2437">
                  <c:v>-3.835871477904291E-3</c:v>
                </c:pt>
                <c:pt idx="2438">
                  <c:v>-3.835871477904291E-3</c:v>
                </c:pt>
                <c:pt idx="2439">
                  <c:v>-3.835871477904291E-3</c:v>
                </c:pt>
                <c:pt idx="2440">
                  <c:v>-3.835871477904291E-3</c:v>
                </c:pt>
                <c:pt idx="2441">
                  <c:v>-3.835871477904291E-3</c:v>
                </c:pt>
                <c:pt idx="2442">
                  <c:v>-3.835871477904291E-3</c:v>
                </c:pt>
                <c:pt idx="2443">
                  <c:v>-3.835871477904291E-3</c:v>
                </c:pt>
                <c:pt idx="2444">
                  <c:v>-3.835871477904291E-3</c:v>
                </c:pt>
                <c:pt idx="2445">
                  <c:v>-3.835871477904291E-3</c:v>
                </c:pt>
                <c:pt idx="2446">
                  <c:v>-3.835871477904291E-3</c:v>
                </c:pt>
                <c:pt idx="2447">
                  <c:v>-3.835871477904291E-3</c:v>
                </c:pt>
                <c:pt idx="2448">
                  <c:v>-3.835871477904291E-3</c:v>
                </c:pt>
                <c:pt idx="2449">
                  <c:v>-3.835871477904291E-3</c:v>
                </c:pt>
                <c:pt idx="2450">
                  <c:v>-3.835871477904291E-3</c:v>
                </c:pt>
                <c:pt idx="2451">
                  <c:v>-3.835871477904291E-3</c:v>
                </c:pt>
                <c:pt idx="2452">
                  <c:v>-3.835871477904291E-3</c:v>
                </c:pt>
                <c:pt idx="2453">
                  <c:v>-3.835871477904291E-3</c:v>
                </c:pt>
                <c:pt idx="2454">
                  <c:v>-3.835871477904291E-3</c:v>
                </c:pt>
                <c:pt idx="2455">
                  <c:v>-3.835871477904291E-3</c:v>
                </c:pt>
                <c:pt idx="2456">
                  <c:v>-3.835871477904291E-3</c:v>
                </c:pt>
                <c:pt idx="2457">
                  <c:v>-3.835871477904291E-3</c:v>
                </c:pt>
                <c:pt idx="2458">
                  <c:v>-3.835871477904291E-3</c:v>
                </c:pt>
                <c:pt idx="2459">
                  <c:v>-3.835871477904291E-3</c:v>
                </c:pt>
                <c:pt idx="2460">
                  <c:v>-3.835871477904291E-3</c:v>
                </c:pt>
                <c:pt idx="2461">
                  <c:v>-3.835871477904291E-3</c:v>
                </c:pt>
                <c:pt idx="2462">
                  <c:v>-3.835871477904291E-3</c:v>
                </c:pt>
                <c:pt idx="2463">
                  <c:v>-3.835871477904291E-3</c:v>
                </c:pt>
                <c:pt idx="2464">
                  <c:v>-3.835871477904291E-3</c:v>
                </c:pt>
                <c:pt idx="2465">
                  <c:v>-3.835871477904291E-3</c:v>
                </c:pt>
                <c:pt idx="2466">
                  <c:v>-3.835871477904291E-3</c:v>
                </c:pt>
                <c:pt idx="2467">
                  <c:v>-3.835871477904291E-3</c:v>
                </c:pt>
                <c:pt idx="2468">
                  <c:v>-3.835871477904291E-3</c:v>
                </c:pt>
                <c:pt idx="2469">
                  <c:v>-3.835871477904291E-3</c:v>
                </c:pt>
                <c:pt idx="2470">
                  <c:v>-3.835871477904291E-3</c:v>
                </c:pt>
                <c:pt idx="2471">
                  <c:v>-3.835871477904291E-3</c:v>
                </c:pt>
                <c:pt idx="2472">
                  <c:v>-3.835871477904291E-3</c:v>
                </c:pt>
                <c:pt idx="2473">
                  <c:v>-3.835871477904291E-3</c:v>
                </c:pt>
                <c:pt idx="2474">
                  <c:v>-3.835871477904291E-3</c:v>
                </c:pt>
                <c:pt idx="2475">
                  <c:v>-3.835871477904291E-3</c:v>
                </c:pt>
                <c:pt idx="2476">
                  <c:v>-3.835871477904291E-3</c:v>
                </c:pt>
                <c:pt idx="2477">
                  <c:v>-3.835871477904291E-3</c:v>
                </c:pt>
                <c:pt idx="2478">
                  <c:v>-3.835871477904291E-3</c:v>
                </c:pt>
                <c:pt idx="2479">
                  <c:v>-3.835871477904291E-3</c:v>
                </c:pt>
                <c:pt idx="2480">
                  <c:v>-3.835871477904291E-3</c:v>
                </c:pt>
                <c:pt idx="2481">
                  <c:v>-3.835871477904291E-3</c:v>
                </c:pt>
                <c:pt idx="2482">
                  <c:v>-3.835871477904291E-3</c:v>
                </c:pt>
                <c:pt idx="2483">
                  <c:v>-3.835871477904291E-3</c:v>
                </c:pt>
                <c:pt idx="2484">
                  <c:v>-3.835871477904291E-3</c:v>
                </c:pt>
                <c:pt idx="2485">
                  <c:v>-3.835871477904291E-3</c:v>
                </c:pt>
                <c:pt idx="2486">
                  <c:v>-3.835871477904291E-3</c:v>
                </c:pt>
                <c:pt idx="2487">
                  <c:v>-3.835871477904291E-3</c:v>
                </c:pt>
                <c:pt idx="2488">
                  <c:v>-3.835871477904291E-3</c:v>
                </c:pt>
                <c:pt idx="2489">
                  <c:v>-3.835871477904291E-3</c:v>
                </c:pt>
                <c:pt idx="2490">
                  <c:v>-3.835871477904291E-3</c:v>
                </c:pt>
                <c:pt idx="2491">
                  <c:v>-3.835871477904291E-3</c:v>
                </c:pt>
                <c:pt idx="2492">
                  <c:v>-3.835871477904291E-3</c:v>
                </c:pt>
                <c:pt idx="2493">
                  <c:v>-3.835871477904291E-3</c:v>
                </c:pt>
                <c:pt idx="2494">
                  <c:v>-3.835871477904291E-3</c:v>
                </c:pt>
                <c:pt idx="2495">
                  <c:v>-3.835871477904291E-3</c:v>
                </c:pt>
                <c:pt idx="2496">
                  <c:v>-3.835871477904291E-3</c:v>
                </c:pt>
                <c:pt idx="2497">
                  <c:v>-3.835871477904291E-3</c:v>
                </c:pt>
                <c:pt idx="2498">
                  <c:v>-3.835871477904291E-3</c:v>
                </c:pt>
                <c:pt idx="2499">
                  <c:v>-3.835871477904291E-3</c:v>
                </c:pt>
                <c:pt idx="2500">
                  <c:v>-3.835871477904291E-3</c:v>
                </c:pt>
                <c:pt idx="2501">
                  <c:v>-3.835871477904291E-3</c:v>
                </c:pt>
                <c:pt idx="2502">
                  <c:v>-3.835871477904291E-3</c:v>
                </c:pt>
                <c:pt idx="2503">
                  <c:v>-3.835871477904291E-3</c:v>
                </c:pt>
                <c:pt idx="2504">
                  <c:v>-3.835871477904291E-3</c:v>
                </c:pt>
                <c:pt idx="2505">
                  <c:v>-3.835871477904291E-3</c:v>
                </c:pt>
                <c:pt idx="2506">
                  <c:v>-3.835871477904291E-3</c:v>
                </c:pt>
                <c:pt idx="2507">
                  <c:v>-3.835871477904291E-3</c:v>
                </c:pt>
                <c:pt idx="2508">
                  <c:v>-3.835871477904291E-3</c:v>
                </c:pt>
                <c:pt idx="2509">
                  <c:v>-3.835871477904291E-3</c:v>
                </c:pt>
                <c:pt idx="2510">
                  <c:v>-3.835871477904291E-3</c:v>
                </c:pt>
                <c:pt idx="2511">
                  <c:v>-3.835871477904291E-3</c:v>
                </c:pt>
                <c:pt idx="2512">
                  <c:v>-3.835871477904291E-3</c:v>
                </c:pt>
                <c:pt idx="2513">
                  <c:v>-3.835871477904291E-3</c:v>
                </c:pt>
                <c:pt idx="2514">
                  <c:v>-3.835871477904291E-3</c:v>
                </c:pt>
                <c:pt idx="2515">
                  <c:v>-3.835871477904291E-3</c:v>
                </c:pt>
                <c:pt idx="2516">
                  <c:v>-3.835871477904291E-3</c:v>
                </c:pt>
                <c:pt idx="2517">
                  <c:v>-3.835871477904291E-3</c:v>
                </c:pt>
                <c:pt idx="2518">
                  <c:v>-3.835871477904291E-3</c:v>
                </c:pt>
                <c:pt idx="2519">
                  <c:v>-3.835871477904291E-3</c:v>
                </c:pt>
                <c:pt idx="2520">
                  <c:v>-3.835871477904291E-3</c:v>
                </c:pt>
                <c:pt idx="2521">
                  <c:v>-3.835871477904291E-3</c:v>
                </c:pt>
                <c:pt idx="2522">
                  <c:v>-3.835871477904291E-3</c:v>
                </c:pt>
                <c:pt idx="2523">
                  <c:v>-3.835871477904291E-3</c:v>
                </c:pt>
                <c:pt idx="2524">
                  <c:v>-3.835871477904291E-3</c:v>
                </c:pt>
                <c:pt idx="2525">
                  <c:v>-3.835871477904291E-3</c:v>
                </c:pt>
                <c:pt idx="2526">
                  <c:v>-3.835871477904291E-3</c:v>
                </c:pt>
                <c:pt idx="2527">
                  <c:v>-3.835871477904291E-3</c:v>
                </c:pt>
                <c:pt idx="2528">
                  <c:v>-3.835871477904291E-3</c:v>
                </c:pt>
                <c:pt idx="2529">
                  <c:v>-3.835871477904291E-3</c:v>
                </c:pt>
                <c:pt idx="2530">
                  <c:v>-3.835871477904291E-3</c:v>
                </c:pt>
                <c:pt idx="2531">
                  <c:v>-3.835871477904291E-3</c:v>
                </c:pt>
                <c:pt idx="2532">
                  <c:v>-3.835871477904291E-3</c:v>
                </c:pt>
                <c:pt idx="2533">
                  <c:v>-3.835871477904291E-3</c:v>
                </c:pt>
                <c:pt idx="2534">
                  <c:v>-3.835871477904291E-3</c:v>
                </c:pt>
                <c:pt idx="2535">
                  <c:v>-3.835871477904291E-3</c:v>
                </c:pt>
                <c:pt idx="2536">
                  <c:v>-3.835871477904291E-3</c:v>
                </c:pt>
                <c:pt idx="2537">
                  <c:v>-3.835871477904291E-3</c:v>
                </c:pt>
                <c:pt idx="2538">
                  <c:v>-3.835871477904291E-3</c:v>
                </c:pt>
                <c:pt idx="2539">
                  <c:v>-3.835871477904291E-3</c:v>
                </c:pt>
                <c:pt idx="2540">
                  <c:v>-3.835871477904291E-3</c:v>
                </c:pt>
                <c:pt idx="2541">
                  <c:v>-3.835871477904291E-3</c:v>
                </c:pt>
                <c:pt idx="2542">
                  <c:v>-3.835871477904291E-3</c:v>
                </c:pt>
                <c:pt idx="2543">
                  <c:v>-3.835871477904291E-3</c:v>
                </c:pt>
                <c:pt idx="2544">
                  <c:v>-3.835871477904291E-3</c:v>
                </c:pt>
                <c:pt idx="2545">
                  <c:v>-3.835871477904291E-3</c:v>
                </c:pt>
                <c:pt idx="2546">
                  <c:v>-3.835871477904291E-3</c:v>
                </c:pt>
                <c:pt idx="2547">
                  <c:v>-3.835871477904291E-3</c:v>
                </c:pt>
                <c:pt idx="2548">
                  <c:v>-3.835871477904291E-3</c:v>
                </c:pt>
                <c:pt idx="2549">
                  <c:v>-3.835871477904291E-3</c:v>
                </c:pt>
                <c:pt idx="2550">
                  <c:v>-3.835871477904291E-3</c:v>
                </c:pt>
                <c:pt idx="2551">
                  <c:v>-3.835871477904291E-3</c:v>
                </c:pt>
                <c:pt idx="2552">
                  <c:v>-3.835871477904291E-3</c:v>
                </c:pt>
                <c:pt idx="2553">
                  <c:v>-3.835871477904291E-3</c:v>
                </c:pt>
                <c:pt idx="2554">
                  <c:v>-3.835871477904291E-3</c:v>
                </c:pt>
                <c:pt idx="2555">
                  <c:v>-3.835871477904291E-3</c:v>
                </c:pt>
                <c:pt idx="2556">
                  <c:v>-3.835871477904291E-3</c:v>
                </c:pt>
                <c:pt idx="2557">
                  <c:v>-3.835871477904291E-3</c:v>
                </c:pt>
                <c:pt idx="2558">
                  <c:v>-3.835871477904291E-3</c:v>
                </c:pt>
                <c:pt idx="2559">
                  <c:v>-3.835871477904291E-3</c:v>
                </c:pt>
                <c:pt idx="2560">
                  <c:v>-3.835871477904291E-3</c:v>
                </c:pt>
                <c:pt idx="2561">
                  <c:v>-3.835871477904291E-3</c:v>
                </c:pt>
                <c:pt idx="2562">
                  <c:v>-3.835871477904291E-3</c:v>
                </c:pt>
                <c:pt idx="2563">
                  <c:v>-3.835871477904291E-3</c:v>
                </c:pt>
                <c:pt idx="2564">
                  <c:v>-3.835871477904291E-3</c:v>
                </c:pt>
                <c:pt idx="2565">
                  <c:v>-3.835871477904291E-3</c:v>
                </c:pt>
                <c:pt idx="2566">
                  <c:v>-3.835871477904291E-3</c:v>
                </c:pt>
                <c:pt idx="2567">
                  <c:v>-3.835871477904291E-3</c:v>
                </c:pt>
                <c:pt idx="2568">
                  <c:v>-3.835871477904291E-3</c:v>
                </c:pt>
                <c:pt idx="2569">
                  <c:v>-3.835871477904291E-3</c:v>
                </c:pt>
                <c:pt idx="2570">
                  <c:v>-3.835871477904291E-3</c:v>
                </c:pt>
                <c:pt idx="2571">
                  <c:v>-3.835871477904291E-3</c:v>
                </c:pt>
                <c:pt idx="2572">
                  <c:v>-3.835871477904291E-3</c:v>
                </c:pt>
                <c:pt idx="2573">
                  <c:v>-3.835871477904291E-3</c:v>
                </c:pt>
                <c:pt idx="2574">
                  <c:v>-3.835871477904291E-3</c:v>
                </c:pt>
                <c:pt idx="2575">
                  <c:v>-3.835871477904291E-3</c:v>
                </c:pt>
                <c:pt idx="2576">
                  <c:v>-3.835871477904291E-3</c:v>
                </c:pt>
                <c:pt idx="2577">
                  <c:v>-3.835871477904291E-3</c:v>
                </c:pt>
                <c:pt idx="2578">
                  <c:v>-3.835871477904291E-3</c:v>
                </c:pt>
                <c:pt idx="2579">
                  <c:v>-3.835871477904291E-3</c:v>
                </c:pt>
                <c:pt idx="2580">
                  <c:v>-3.835871477904291E-3</c:v>
                </c:pt>
                <c:pt idx="2581">
                  <c:v>-3.835871477904291E-3</c:v>
                </c:pt>
                <c:pt idx="2582">
                  <c:v>-3.835871477904291E-3</c:v>
                </c:pt>
                <c:pt idx="2583">
                  <c:v>-3.835871477904291E-3</c:v>
                </c:pt>
                <c:pt idx="2584">
                  <c:v>-3.835871477904291E-3</c:v>
                </c:pt>
                <c:pt idx="2585">
                  <c:v>-3.835871477904291E-3</c:v>
                </c:pt>
                <c:pt idx="2586">
                  <c:v>-3.835871477904291E-3</c:v>
                </c:pt>
                <c:pt idx="2587">
                  <c:v>-3.835871477904291E-3</c:v>
                </c:pt>
                <c:pt idx="2588">
                  <c:v>-3.835871477904291E-3</c:v>
                </c:pt>
                <c:pt idx="2589">
                  <c:v>-3.835871477904291E-3</c:v>
                </c:pt>
                <c:pt idx="2590">
                  <c:v>-3.835871477904291E-3</c:v>
                </c:pt>
                <c:pt idx="2591">
                  <c:v>-3.835871477904291E-3</c:v>
                </c:pt>
                <c:pt idx="2592">
                  <c:v>-3.835871477904291E-3</c:v>
                </c:pt>
                <c:pt idx="2593">
                  <c:v>-3.835871477904291E-3</c:v>
                </c:pt>
                <c:pt idx="2594">
                  <c:v>-3.835871477904291E-3</c:v>
                </c:pt>
                <c:pt idx="2595">
                  <c:v>-3.835871477904291E-3</c:v>
                </c:pt>
                <c:pt idx="2596">
                  <c:v>-3.835871477904291E-3</c:v>
                </c:pt>
                <c:pt idx="2597">
                  <c:v>-3.835871477904291E-3</c:v>
                </c:pt>
                <c:pt idx="2598">
                  <c:v>-3.835871477904291E-3</c:v>
                </c:pt>
                <c:pt idx="2599">
                  <c:v>-3.835871477904291E-3</c:v>
                </c:pt>
                <c:pt idx="2600">
                  <c:v>-3.835871477904291E-3</c:v>
                </c:pt>
                <c:pt idx="2601">
                  <c:v>-3.835871477904291E-3</c:v>
                </c:pt>
                <c:pt idx="2602">
                  <c:v>-3.835871477904291E-3</c:v>
                </c:pt>
                <c:pt idx="2603">
                  <c:v>-3.835871477904291E-3</c:v>
                </c:pt>
                <c:pt idx="2604">
                  <c:v>-3.835871477904291E-3</c:v>
                </c:pt>
                <c:pt idx="2605">
                  <c:v>-3.835871477904291E-3</c:v>
                </c:pt>
                <c:pt idx="2606">
                  <c:v>-3.835871477904291E-3</c:v>
                </c:pt>
                <c:pt idx="2607">
                  <c:v>-3.835871477904291E-3</c:v>
                </c:pt>
                <c:pt idx="2608">
                  <c:v>-3.835871477904291E-3</c:v>
                </c:pt>
                <c:pt idx="2609">
                  <c:v>-3.835871477904291E-3</c:v>
                </c:pt>
                <c:pt idx="2610">
                  <c:v>-3.835871477904291E-3</c:v>
                </c:pt>
                <c:pt idx="2611">
                  <c:v>-3.835871477904291E-3</c:v>
                </c:pt>
                <c:pt idx="2612">
                  <c:v>-3.835871477904291E-3</c:v>
                </c:pt>
                <c:pt idx="2613">
                  <c:v>-3.835871477904291E-3</c:v>
                </c:pt>
                <c:pt idx="2614">
                  <c:v>-3.835871477904291E-3</c:v>
                </c:pt>
                <c:pt idx="2615">
                  <c:v>-3.835871477904291E-3</c:v>
                </c:pt>
                <c:pt idx="2616">
                  <c:v>-3.835871477904291E-3</c:v>
                </c:pt>
                <c:pt idx="2617">
                  <c:v>-3.835871477904291E-3</c:v>
                </c:pt>
                <c:pt idx="2618">
                  <c:v>-3.835871477904291E-3</c:v>
                </c:pt>
                <c:pt idx="2619">
                  <c:v>-3.835871477904291E-3</c:v>
                </c:pt>
                <c:pt idx="2620">
                  <c:v>-3.835871477904291E-3</c:v>
                </c:pt>
                <c:pt idx="2621">
                  <c:v>-3.835871477904291E-3</c:v>
                </c:pt>
                <c:pt idx="2622">
                  <c:v>-3.835871477904291E-3</c:v>
                </c:pt>
                <c:pt idx="2623">
                  <c:v>-3.835871477904291E-3</c:v>
                </c:pt>
                <c:pt idx="2624">
                  <c:v>-3.835871477904291E-3</c:v>
                </c:pt>
                <c:pt idx="2625">
                  <c:v>-3.835871477904291E-3</c:v>
                </c:pt>
                <c:pt idx="2626">
                  <c:v>-3.835871477904291E-3</c:v>
                </c:pt>
                <c:pt idx="2627">
                  <c:v>-3.835871477904291E-3</c:v>
                </c:pt>
                <c:pt idx="2628">
                  <c:v>-3.835871477904291E-3</c:v>
                </c:pt>
                <c:pt idx="2629">
                  <c:v>-3.835871477904291E-3</c:v>
                </c:pt>
                <c:pt idx="2630">
                  <c:v>-3.835871477904291E-3</c:v>
                </c:pt>
                <c:pt idx="2631">
                  <c:v>-3.835871477904291E-3</c:v>
                </c:pt>
                <c:pt idx="2632">
                  <c:v>-3.835871477904291E-3</c:v>
                </c:pt>
                <c:pt idx="2633">
                  <c:v>-3.835871477904291E-3</c:v>
                </c:pt>
                <c:pt idx="2634">
                  <c:v>-3.835871477904291E-3</c:v>
                </c:pt>
                <c:pt idx="2635">
                  <c:v>-3.835871477904291E-3</c:v>
                </c:pt>
                <c:pt idx="2636">
                  <c:v>-3.835871477904291E-3</c:v>
                </c:pt>
                <c:pt idx="2637">
                  <c:v>-3.835871477904291E-3</c:v>
                </c:pt>
                <c:pt idx="2638">
                  <c:v>-3.835871477904291E-3</c:v>
                </c:pt>
                <c:pt idx="2639">
                  <c:v>-3.835871477904291E-3</c:v>
                </c:pt>
                <c:pt idx="2640">
                  <c:v>-3.835871477904291E-3</c:v>
                </c:pt>
                <c:pt idx="2641">
                  <c:v>-3.835871477904291E-3</c:v>
                </c:pt>
                <c:pt idx="2642">
                  <c:v>-3.835871477904291E-3</c:v>
                </c:pt>
                <c:pt idx="2643">
                  <c:v>-3.835871477904291E-3</c:v>
                </c:pt>
                <c:pt idx="2644">
                  <c:v>-3.835871477904291E-3</c:v>
                </c:pt>
                <c:pt idx="2645">
                  <c:v>-3.835871477904291E-3</c:v>
                </c:pt>
                <c:pt idx="2646">
                  <c:v>-3.835871477904291E-3</c:v>
                </c:pt>
                <c:pt idx="2647">
                  <c:v>-3.835871477904291E-3</c:v>
                </c:pt>
                <c:pt idx="2648">
                  <c:v>-3.835871477904291E-3</c:v>
                </c:pt>
                <c:pt idx="2649">
                  <c:v>-3.835871477904291E-3</c:v>
                </c:pt>
                <c:pt idx="2650">
                  <c:v>-3.835871477904291E-3</c:v>
                </c:pt>
                <c:pt idx="2651">
                  <c:v>-3.835871477904291E-3</c:v>
                </c:pt>
                <c:pt idx="2652">
                  <c:v>-3.835871477904291E-3</c:v>
                </c:pt>
                <c:pt idx="2653">
                  <c:v>-3.835871477904291E-3</c:v>
                </c:pt>
                <c:pt idx="2654">
                  <c:v>-3.835871477904291E-3</c:v>
                </c:pt>
                <c:pt idx="2655">
                  <c:v>-3.835871477904291E-3</c:v>
                </c:pt>
                <c:pt idx="2656">
                  <c:v>-3.835871477904291E-3</c:v>
                </c:pt>
                <c:pt idx="2657">
                  <c:v>-3.835871477904291E-3</c:v>
                </c:pt>
                <c:pt idx="2658">
                  <c:v>-3.835871477904291E-3</c:v>
                </c:pt>
                <c:pt idx="2659">
                  <c:v>-3.835871477904291E-3</c:v>
                </c:pt>
                <c:pt idx="2660">
                  <c:v>-3.835871477904291E-3</c:v>
                </c:pt>
                <c:pt idx="2661">
                  <c:v>-3.835871477904291E-3</c:v>
                </c:pt>
                <c:pt idx="2662">
                  <c:v>-3.835871477904291E-3</c:v>
                </c:pt>
                <c:pt idx="2663">
                  <c:v>-3.835871477904291E-3</c:v>
                </c:pt>
                <c:pt idx="2664">
                  <c:v>-3.835871477904291E-3</c:v>
                </c:pt>
                <c:pt idx="2665">
                  <c:v>-3.835871477904291E-3</c:v>
                </c:pt>
                <c:pt idx="2666">
                  <c:v>-3.835871477904291E-3</c:v>
                </c:pt>
                <c:pt idx="2667">
                  <c:v>-3.835871477904291E-3</c:v>
                </c:pt>
                <c:pt idx="2668">
                  <c:v>-3.835871477904291E-3</c:v>
                </c:pt>
                <c:pt idx="2669">
                  <c:v>-3.835871477904291E-3</c:v>
                </c:pt>
                <c:pt idx="2670">
                  <c:v>-3.835871477904291E-3</c:v>
                </c:pt>
                <c:pt idx="2671">
                  <c:v>-3.835871477904291E-3</c:v>
                </c:pt>
                <c:pt idx="2672">
                  <c:v>-3.835871477904291E-3</c:v>
                </c:pt>
                <c:pt idx="2673">
                  <c:v>-3.835871477904291E-3</c:v>
                </c:pt>
                <c:pt idx="2674">
                  <c:v>-3.835871477904291E-3</c:v>
                </c:pt>
                <c:pt idx="2675">
                  <c:v>-3.835871477904291E-3</c:v>
                </c:pt>
                <c:pt idx="2676">
                  <c:v>-3.835871477904291E-3</c:v>
                </c:pt>
                <c:pt idx="2677">
                  <c:v>-3.835871477904291E-3</c:v>
                </c:pt>
                <c:pt idx="2678">
                  <c:v>-3.835871477904291E-3</c:v>
                </c:pt>
                <c:pt idx="2679">
                  <c:v>-3.835871477904291E-3</c:v>
                </c:pt>
                <c:pt idx="2680">
                  <c:v>-3.835871477904291E-3</c:v>
                </c:pt>
                <c:pt idx="2681">
                  <c:v>-3.835871477904291E-3</c:v>
                </c:pt>
                <c:pt idx="2682">
                  <c:v>-3.835871477904291E-3</c:v>
                </c:pt>
                <c:pt idx="2683">
                  <c:v>-3.835871477904291E-3</c:v>
                </c:pt>
                <c:pt idx="2684">
                  <c:v>-3.835871477904291E-3</c:v>
                </c:pt>
                <c:pt idx="2685">
                  <c:v>-3.835871477904291E-3</c:v>
                </c:pt>
                <c:pt idx="2686">
                  <c:v>-3.835871477904291E-3</c:v>
                </c:pt>
                <c:pt idx="2687">
                  <c:v>-3.835871477904291E-3</c:v>
                </c:pt>
                <c:pt idx="2688">
                  <c:v>-3.835871477904291E-3</c:v>
                </c:pt>
                <c:pt idx="2689">
                  <c:v>-3.835871477904291E-3</c:v>
                </c:pt>
                <c:pt idx="2690">
                  <c:v>-3.835871477904291E-3</c:v>
                </c:pt>
                <c:pt idx="2691">
                  <c:v>-3.835871477904291E-3</c:v>
                </c:pt>
                <c:pt idx="2692">
                  <c:v>-3.835871477904291E-3</c:v>
                </c:pt>
                <c:pt idx="2693">
                  <c:v>-3.835871477904291E-3</c:v>
                </c:pt>
                <c:pt idx="2694">
                  <c:v>-3.835871477904291E-3</c:v>
                </c:pt>
                <c:pt idx="2695">
                  <c:v>-3.835871477904291E-3</c:v>
                </c:pt>
                <c:pt idx="2696">
                  <c:v>-3.835871477904291E-3</c:v>
                </c:pt>
                <c:pt idx="2697">
                  <c:v>-3.835871477904291E-3</c:v>
                </c:pt>
                <c:pt idx="2698">
                  <c:v>-3.835871477904291E-3</c:v>
                </c:pt>
                <c:pt idx="2699">
                  <c:v>-3.835871477904291E-3</c:v>
                </c:pt>
                <c:pt idx="2700">
                  <c:v>-3.835871477904291E-3</c:v>
                </c:pt>
                <c:pt idx="2701">
                  <c:v>-3.835871477904291E-3</c:v>
                </c:pt>
                <c:pt idx="2702">
                  <c:v>-3.835871477904291E-3</c:v>
                </c:pt>
                <c:pt idx="2703">
                  <c:v>-3.835871477904291E-3</c:v>
                </c:pt>
                <c:pt idx="2704">
                  <c:v>-3.835871477904291E-3</c:v>
                </c:pt>
                <c:pt idx="2705">
                  <c:v>-3.835871477904291E-3</c:v>
                </c:pt>
                <c:pt idx="2706">
                  <c:v>-3.835871477904291E-3</c:v>
                </c:pt>
                <c:pt idx="2707">
                  <c:v>-3.835871477904291E-3</c:v>
                </c:pt>
                <c:pt idx="2708">
                  <c:v>-3.835871477904291E-3</c:v>
                </c:pt>
                <c:pt idx="2709">
                  <c:v>-3.835871477904291E-3</c:v>
                </c:pt>
                <c:pt idx="2710">
                  <c:v>-3.835871477904291E-3</c:v>
                </c:pt>
                <c:pt idx="2711">
                  <c:v>-3.835871477904291E-3</c:v>
                </c:pt>
                <c:pt idx="2712">
                  <c:v>-3.835871477904291E-3</c:v>
                </c:pt>
                <c:pt idx="2713">
                  <c:v>-3.835871477904291E-3</c:v>
                </c:pt>
                <c:pt idx="2714">
                  <c:v>-3.835871477904291E-3</c:v>
                </c:pt>
                <c:pt idx="2715">
                  <c:v>-3.835871477904291E-3</c:v>
                </c:pt>
                <c:pt idx="2716">
                  <c:v>-3.835871477904291E-3</c:v>
                </c:pt>
                <c:pt idx="2717">
                  <c:v>-3.835871477904291E-3</c:v>
                </c:pt>
                <c:pt idx="2718">
                  <c:v>-3.835871477904291E-3</c:v>
                </c:pt>
                <c:pt idx="2719">
                  <c:v>-3.835871477904291E-3</c:v>
                </c:pt>
                <c:pt idx="2720">
                  <c:v>-3.835871477904291E-3</c:v>
                </c:pt>
                <c:pt idx="2721">
                  <c:v>-3.835871477904291E-3</c:v>
                </c:pt>
                <c:pt idx="2722">
                  <c:v>-3.835871477904291E-3</c:v>
                </c:pt>
                <c:pt idx="2723">
                  <c:v>-3.835871477904291E-3</c:v>
                </c:pt>
                <c:pt idx="2724">
                  <c:v>-3.835871477904291E-3</c:v>
                </c:pt>
                <c:pt idx="2725">
                  <c:v>-3.835871477904291E-3</c:v>
                </c:pt>
                <c:pt idx="2726">
                  <c:v>-3.835871477904291E-3</c:v>
                </c:pt>
                <c:pt idx="2727">
                  <c:v>-3.835871477904291E-3</c:v>
                </c:pt>
                <c:pt idx="2728">
                  <c:v>-3.835871477904291E-3</c:v>
                </c:pt>
                <c:pt idx="2729">
                  <c:v>-3.835871477904291E-3</c:v>
                </c:pt>
                <c:pt idx="2730">
                  <c:v>-3.835871477904291E-3</c:v>
                </c:pt>
                <c:pt idx="2731">
                  <c:v>-3.835871477904291E-3</c:v>
                </c:pt>
                <c:pt idx="2732">
                  <c:v>-3.835871477904291E-3</c:v>
                </c:pt>
                <c:pt idx="2733">
                  <c:v>-3.835871477904291E-3</c:v>
                </c:pt>
                <c:pt idx="2734">
                  <c:v>-3.835871477904291E-3</c:v>
                </c:pt>
                <c:pt idx="2735">
                  <c:v>-3.835871477904291E-3</c:v>
                </c:pt>
                <c:pt idx="2736">
                  <c:v>-3.835871477904291E-3</c:v>
                </c:pt>
                <c:pt idx="2737">
                  <c:v>-3.835871477904291E-3</c:v>
                </c:pt>
                <c:pt idx="2738">
                  <c:v>-3.835871477904291E-3</c:v>
                </c:pt>
                <c:pt idx="2739">
                  <c:v>-3.835871477904291E-3</c:v>
                </c:pt>
                <c:pt idx="2740">
                  <c:v>-3.835871477904291E-3</c:v>
                </c:pt>
                <c:pt idx="2741">
                  <c:v>-3.835871477904291E-3</c:v>
                </c:pt>
                <c:pt idx="2742">
                  <c:v>-3.835871477904291E-3</c:v>
                </c:pt>
                <c:pt idx="2743">
                  <c:v>-3.835871477904291E-3</c:v>
                </c:pt>
                <c:pt idx="2744">
                  <c:v>-3.835871477904291E-3</c:v>
                </c:pt>
                <c:pt idx="2745">
                  <c:v>-3.835871477904291E-3</c:v>
                </c:pt>
                <c:pt idx="2746">
                  <c:v>-3.835871477904291E-3</c:v>
                </c:pt>
                <c:pt idx="2747">
                  <c:v>-3.835871477904291E-3</c:v>
                </c:pt>
                <c:pt idx="2748">
                  <c:v>-3.835871477904291E-3</c:v>
                </c:pt>
                <c:pt idx="2749">
                  <c:v>-3.835871477904291E-3</c:v>
                </c:pt>
                <c:pt idx="2750">
                  <c:v>-3.835871477904291E-3</c:v>
                </c:pt>
                <c:pt idx="2751">
                  <c:v>-3.835871477904291E-3</c:v>
                </c:pt>
                <c:pt idx="2752">
                  <c:v>-3.835871477904291E-3</c:v>
                </c:pt>
                <c:pt idx="2753">
                  <c:v>-3.835871477904291E-3</c:v>
                </c:pt>
                <c:pt idx="2754">
                  <c:v>-3.835871477904291E-3</c:v>
                </c:pt>
                <c:pt idx="2755">
                  <c:v>-3.835871477904291E-3</c:v>
                </c:pt>
                <c:pt idx="2756">
                  <c:v>-3.835871477904291E-3</c:v>
                </c:pt>
                <c:pt idx="2757">
                  <c:v>-3.835871477904291E-3</c:v>
                </c:pt>
                <c:pt idx="2758">
                  <c:v>-3.835871477904291E-3</c:v>
                </c:pt>
                <c:pt idx="2759">
                  <c:v>-3.835871477904291E-3</c:v>
                </c:pt>
                <c:pt idx="2760">
                  <c:v>-3.835871477904291E-3</c:v>
                </c:pt>
                <c:pt idx="2761">
                  <c:v>-3.835871477904291E-3</c:v>
                </c:pt>
                <c:pt idx="2762">
                  <c:v>-3.835871477904291E-3</c:v>
                </c:pt>
                <c:pt idx="2763">
                  <c:v>-3.835871477904291E-3</c:v>
                </c:pt>
                <c:pt idx="2764">
                  <c:v>-3.835871477904291E-3</c:v>
                </c:pt>
                <c:pt idx="2765">
                  <c:v>-3.835871477904291E-3</c:v>
                </c:pt>
                <c:pt idx="2766">
                  <c:v>-3.835871477904291E-3</c:v>
                </c:pt>
                <c:pt idx="2767">
                  <c:v>-3.835871477904291E-3</c:v>
                </c:pt>
                <c:pt idx="2768">
                  <c:v>-3.835871477904291E-3</c:v>
                </c:pt>
                <c:pt idx="2769">
                  <c:v>-3.835871477904291E-3</c:v>
                </c:pt>
                <c:pt idx="2770">
                  <c:v>-3.835871477904291E-3</c:v>
                </c:pt>
                <c:pt idx="2771">
                  <c:v>-3.835871477904291E-3</c:v>
                </c:pt>
                <c:pt idx="2772">
                  <c:v>-3.835871477904291E-3</c:v>
                </c:pt>
                <c:pt idx="2773">
                  <c:v>-3.835871477904291E-3</c:v>
                </c:pt>
                <c:pt idx="2774">
                  <c:v>-3.835871477904291E-3</c:v>
                </c:pt>
                <c:pt idx="2775">
                  <c:v>-3.835871477904291E-3</c:v>
                </c:pt>
                <c:pt idx="2776">
                  <c:v>-3.835871477904291E-3</c:v>
                </c:pt>
                <c:pt idx="2777">
                  <c:v>-3.835871477904291E-3</c:v>
                </c:pt>
                <c:pt idx="2778">
                  <c:v>-3.835871477904291E-3</c:v>
                </c:pt>
                <c:pt idx="2779">
                  <c:v>-3.835871477904291E-3</c:v>
                </c:pt>
                <c:pt idx="2780">
                  <c:v>-3.835871477904291E-3</c:v>
                </c:pt>
                <c:pt idx="2781">
                  <c:v>-3.835871477904291E-3</c:v>
                </c:pt>
                <c:pt idx="2782">
                  <c:v>-3.835871477904291E-3</c:v>
                </c:pt>
                <c:pt idx="2783">
                  <c:v>-3.835871477904291E-3</c:v>
                </c:pt>
                <c:pt idx="2784">
                  <c:v>-3.835871477904291E-3</c:v>
                </c:pt>
                <c:pt idx="2785">
                  <c:v>-3.835871477904291E-3</c:v>
                </c:pt>
                <c:pt idx="2786">
                  <c:v>-3.835871477904291E-3</c:v>
                </c:pt>
                <c:pt idx="2787">
                  <c:v>-3.835871477904291E-3</c:v>
                </c:pt>
                <c:pt idx="2788">
                  <c:v>-3.835871477904291E-3</c:v>
                </c:pt>
                <c:pt idx="2789">
                  <c:v>-3.835871477904291E-3</c:v>
                </c:pt>
                <c:pt idx="2790">
                  <c:v>-3.835871477904291E-3</c:v>
                </c:pt>
                <c:pt idx="2791">
                  <c:v>-3.835871477904291E-3</c:v>
                </c:pt>
                <c:pt idx="2792">
                  <c:v>-3.835871477904291E-3</c:v>
                </c:pt>
                <c:pt idx="2793">
                  <c:v>-3.835871477904291E-3</c:v>
                </c:pt>
                <c:pt idx="2794">
                  <c:v>-3.835871477904291E-3</c:v>
                </c:pt>
                <c:pt idx="2795">
                  <c:v>-3.835871477904291E-3</c:v>
                </c:pt>
                <c:pt idx="2796">
                  <c:v>-3.835871477904291E-3</c:v>
                </c:pt>
                <c:pt idx="2797">
                  <c:v>-3.835871477904291E-3</c:v>
                </c:pt>
                <c:pt idx="2798">
                  <c:v>-3.835871477904291E-3</c:v>
                </c:pt>
                <c:pt idx="2799">
                  <c:v>-3.835871477904291E-3</c:v>
                </c:pt>
                <c:pt idx="2800">
                  <c:v>-3.835871477904291E-3</c:v>
                </c:pt>
                <c:pt idx="2801">
                  <c:v>-3.835871477904291E-3</c:v>
                </c:pt>
                <c:pt idx="2802">
                  <c:v>-3.835871477904291E-3</c:v>
                </c:pt>
                <c:pt idx="2803">
                  <c:v>-3.835871477904291E-3</c:v>
                </c:pt>
                <c:pt idx="2804">
                  <c:v>-3.835871477904291E-3</c:v>
                </c:pt>
                <c:pt idx="2805">
                  <c:v>-3.835871477904291E-3</c:v>
                </c:pt>
                <c:pt idx="2806">
                  <c:v>-3.835871477904291E-3</c:v>
                </c:pt>
                <c:pt idx="2807">
                  <c:v>-3.835871477904291E-3</c:v>
                </c:pt>
                <c:pt idx="2808">
                  <c:v>-3.835871477904291E-3</c:v>
                </c:pt>
                <c:pt idx="2809">
                  <c:v>-3.835871477904291E-3</c:v>
                </c:pt>
                <c:pt idx="2810">
                  <c:v>-3.835871477904291E-3</c:v>
                </c:pt>
                <c:pt idx="2811">
                  <c:v>-3.835871477904291E-3</c:v>
                </c:pt>
                <c:pt idx="2812">
                  <c:v>-3.835871477904291E-3</c:v>
                </c:pt>
                <c:pt idx="2813">
                  <c:v>-3.835871477904291E-3</c:v>
                </c:pt>
                <c:pt idx="2814">
                  <c:v>-3.835871477904291E-3</c:v>
                </c:pt>
                <c:pt idx="2815">
                  <c:v>-3.835871477904291E-3</c:v>
                </c:pt>
                <c:pt idx="2816">
                  <c:v>-3.835871477904291E-3</c:v>
                </c:pt>
                <c:pt idx="2817">
                  <c:v>-3.835871477904291E-3</c:v>
                </c:pt>
                <c:pt idx="2818">
                  <c:v>-3.835871477904291E-3</c:v>
                </c:pt>
                <c:pt idx="2819">
                  <c:v>-3.835871477904291E-3</c:v>
                </c:pt>
                <c:pt idx="2820">
                  <c:v>-3.835871477904291E-3</c:v>
                </c:pt>
                <c:pt idx="2821">
                  <c:v>-3.835871477904291E-3</c:v>
                </c:pt>
                <c:pt idx="2822">
                  <c:v>-3.835871477904291E-3</c:v>
                </c:pt>
                <c:pt idx="2823">
                  <c:v>-3.835871477904291E-3</c:v>
                </c:pt>
                <c:pt idx="2824">
                  <c:v>-3.835871477904291E-3</c:v>
                </c:pt>
                <c:pt idx="2825">
                  <c:v>-3.835871477904291E-3</c:v>
                </c:pt>
                <c:pt idx="2826">
                  <c:v>-3.835871477904291E-3</c:v>
                </c:pt>
                <c:pt idx="2827">
                  <c:v>-3.835871477904291E-3</c:v>
                </c:pt>
                <c:pt idx="2828">
                  <c:v>-3.835871477904291E-3</c:v>
                </c:pt>
                <c:pt idx="2829">
                  <c:v>-3.835871477904291E-3</c:v>
                </c:pt>
                <c:pt idx="2830">
                  <c:v>-3.835871477904291E-3</c:v>
                </c:pt>
                <c:pt idx="2831">
                  <c:v>-3.835871477904291E-3</c:v>
                </c:pt>
                <c:pt idx="2832">
                  <c:v>-3.835871477904291E-3</c:v>
                </c:pt>
                <c:pt idx="2833">
                  <c:v>-3.835871477904291E-3</c:v>
                </c:pt>
                <c:pt idx="2834">
                  <c:v>-3.835871477904291E-3</c:v>
                </c:pt>
                <c:pt idx="2835">
                  <c:v>-3.835871477904291E-3</c:v>
                </c:pt>
                <c:pt idx="2836">
                  <c:v>-3.835871477904291E-3</c:v>
                </c:pt>
                <c:pt idx="2837">
                  <c:v>-3.835871477904291E-3</c:v>
                </c:pt>
                <c:pt idx="2838">
                  <c:v>-3.835871477904291E-3</c:v>
                </c:pt>
                <c:pt idx="2839">
                  <c:v>-3.835871477904291E-3</c:v>
                </c:pt>
                <c:pt idx="2840">
                  <c:v>-3.835871477904291E-3</c:v>
                </c:pt>
                <c:pt idx="2841">
                  <c:v>-3.835871477904291E-3</c:v>
                </c:pt>
                <c:pt idx="2842">
                  <c:v>-3.835871477904291E-3</c:v>
                </c:pt>
                <c:pt idx="2843">
                  <c:v>-3.835871477904291E-3</c:v>
                </c:pt>
                <c:pt idx="2844">
                  <c:v>-3.835871477904291E-3</c:v>
                </c:pt>
                <c:pt idx="2845">
                  <c:v>-3.835871477904291E-3</c:v>
                </c:pt>
                <c:pt idx="2846">
                  <c:v>-3.835871477904291E-3</c:v>
                </c:pt>
                <c:pt idx="2847">
                  <c:v>-3.835871477904291E-3</c:v>
                </c:pt>
                <c:pt idx="2848">
                  <c:v>-3.835871477904291E-3</c:v>
                </c:pt>
                <c:pt idx="2849">
                  <c:v>-3.835871477904291E-3</c:v>
                </c:pt>
                <c:pt idx="2850">
                  <c:v>-3.835871477904291E-3</c:v>
                </c:pt>
                <c:pt idx="2851">
                  <c:v>-3.835871477904291E-3</c:v>
                </c:pt>
                <c:pt idx="2852">
                  <c:v>-3.835871477904291E-3</c:v>
                </c:pt>
                <c:pt idx="2853">
                  <c:v>-3.835871477904291E-3</c:v>
                </c:pt>
                <c:pt idx="2854">
                  <c:v>-3.835871477904291E-3</c:v>
                </c:pt>
                <c:pt idx="2855">
                  <c:v>-3.835871477904291E-3</c:v>
                </c:pt>
                <c:pt idx="2856">
                  <c:v>-3.835871477904291E-3</c:v>
                </c:pt>
                <c:pt idx="2857">
                  <c:v>-3.835871477904291E-3</c:v>
                </c:pt>
                <c:pt idx="2858">
                  <c:v>-3.835871477904291E-3</c:v>
                </c:pt>
                <c:pt idx="2859">
                  <c:v>-3.835871477904291E-3</c:v>
                </c:pt>
                <c:pt idx="2860">
                  <c:v>-3.835871477904291E-3</c:v>
                </c:pt>
                <c:pt idx="2861">
                  <c:v>-3.835871477904291E-3</c:v>
                </c:pt>
                <c:pt idx="2862">
                  <c:v>-3.835871477904291E-3</c:v>
                </c:pt>
                <c:pt idx="2863">
                  <c:v>-3.835871477904291E-3</c:v>
                </c:pt>
                <c:pt idx="2864">
                  <c:v>-3.835871477904291E-3</c:v>
                </c:pt>
                <c:pt idx="2865">
                  <c:v>-3.835871477904291E-3</c:v>
                </c:pt>
                <c:pt idx="2866">
                  <c:v>-3.835871477904291E-3</c:v>
                </c:pt>
                <c:pt idx="2867">
                  <c:v>-3.835871477904291E-3</c:v>
                </c:pt>
                <c:pt idx="2868">
                  <c:v>-3.835871477904291E-3</c:v>
                </c:pt>
                <c:pt idx="2869">
                  <c:v>-3.835871477904291E-3</c:v>
                </c:pt>
                <c:pt idx="2870">
                  <c:v>-3.835871477904291E-3</c:v>
                </c:pt>
                <c:pt idx="2871">
                  <c:v>-3.835871477904291E-3</c:v>
                </c:pt>
                <c:pt idx="2872">
                  <c:v>-3.835871477904291E-3</c:v>
                </c:pt>
                <c:pt idx="2873">
                  <c:v>-3.835871477904291E-3</c:v>
                </c:pt>
                <c:pt idx="2874">
                  <c:v>-3.835871477904291E-3</c:v>
                </c:pt>
                <c:pt idx="2875">
                  <c:v>-3.835871477904291E-3</c:v>
                </c:pt>
                <c:pt idx="2876">
                  <c:v>-3.835871477904291E-3</c:v>
                </c:pt>
                <c:pt idx="2877">
                  <c:v>-3.835871477904291E-3</c:v>
                </c:pt>
                <c:pt idx="2878">
                  <c:v>-3.835871477904291E-3</c:v>
                </c:pt>
                <c:pt idx="2879">
                  <c:v>-3.835871477904291E-3</c:v>
                </c:pt>
                <c:pt idx="2880">
                  <c:v>-3.835871477904291E-3</c:v>
                </c:pt>
                <c:pt idx="2881">
                  <c:v>-3.835871477904291E-3</c:v>
                </c:pt>
                <c:pt idx="2882">
                  <c:v>-3.835871477904291E-3</c:v>
                </c:pt>
                <c:pt idx="2883">
                  <c:v>-3.835871477904291E-3</c:v>
                </c:pt>
                <c:pt idx="2884">
                  <c:v>-3.835871477904291E-3</c:v>
                </c:pt>
                <c:pt idx="2885">
                  <c:v>-3.835871477904291E-3</c:v>
                </c:pt>
                <c:pt idx="2886">
                  <c:v>-3.835871477904291E-3</c:v>
                </c:pt>
                <c:pt idx="2887">
                  <c:v>-3.835871477904291E-3</c:v>
                </c:pt>
                <c:pt idx="2888">
                  <c:v>-3.835871477904291E-3</c:v>
                </c:pt>
                <c:pt idx="2889">
                  <c:v>-3.835871477904291E-3</c:v>
                </c:pt>
                <c:pt idx="2890">
                  <c:v>-3.835871477904291E-3</c:v>
                </c:pt>
                <c:pt idx="2891">
                  <c:v>-3.835871477904291E-3</c:v>
                </c:pt>
                <c:pt idx="2892">
                  <c:v>-3.835871477904291E-3</c:v>
                </c:pt>
                <c:pt idx="2893">
                  <c:v>-3.835871477904291E-3</c:v>
                </c:pt>
                <c:pt idx="2894">
                  <c:v>-3.835871477904291E-3</c:v>
                </c:pt>
                <c:pt idx="2895">
                  <c:v>-3.835871477904291E-3</c:v>
                </c:pt>
                <c:pt idx="2896">
                  <c:v>-3.835871477904291E-3</c:v>
                </c:pt>
                <c:pt idx="2897">
                  <c:v>-3.835871477904291E-3</c:v>
                </c:pt>
                <c:pt idx="2898">
                  <c:v>-3.835871477904291E-3</c:v>
                </c:pt>
                <c:pt idx="2899">
                  <c:v>-3.835871477904291E-3</c:v>
                </c:pt>
                <c:pt idx="2900">
                  <c:v>-3.835871477904291E-3</c:v>
                </c:pt>
                <c:pt idx="2901">
                  <c:v>-3.835871477904291E-3</c:v>
                </c:pt>
                <c:pt idx="2902">
                  <c:v>-3.835871477904291E-3</c:v>
                </c:pt>
                <c:pt idx="2903">
                  <c:v>-3.835871477904291E-3</c:v>
                </c:pt>
                <c:pt idx="2904">
                  <c:v>-3.835871477904291E-3</c:v>
                </c:pt>
                <c:pt idx="2905">
                  <c:v>-3.835871477904291E-3</c:v>
                </c:pt>
                <c:pt idx="2906">
                  <c:v>-3.835871477904291E-3</c:v>
                </c:pt>
                <c:pt idx="2907">
                  <c:v>-3.835871477904291E-3</c:v>
                </c:pt>
                <c:pt idx="2908">
                  <c:v>-3.835871477904291E-3</c:v>
                </c:pt>
                <c:pt idx="2909">
                  <c:v>-3.835871477904291E-3</c:v>
                </c:pt>
                <c:pt idx="2910">
                  <c:v>-3.835871477904291E-3</c:v>
                </c:pt>
                <c:pt idx="2911">
                  <c:v>-3.835871477904291E-3</c:v>
                </c:pt>
                <c:pt idx="2912">
                  <c:v>-3.835871477904291E-3</c:v>
                </c:pt>
                <c:pt idx="2913">
                  <c:v>-3.835871477904291E-3</c:v>
                </c:pt>
                <c:pt idx="2914">
                  <c:v>-3.835871477904291E-3</c:v>
                </c:pt>
                <c:pt idx="2915">
                  <c:v>-3.835871477904291E-3</c:v>
                </c:pt>
                <c:pt idx="2916">
                  <c:v>-3.835871477904291E-3</c:v>
                </c:pt>
                <c:pt idx="2917">
                  <c:v>-3.835871477904291E-3</c:v>
                </c:pt>
                <c:pt idx="2918">
                  <c:v>-3.835871477904291E-3</c:v>
                </c:pt>
                <c:pt idx="2919">
                  <c:v>-3.835871477904291E-3</c:v>
                </c:pt>
                <c:pt idx="2920">
                  <c:v>-3.835871477904291E-3</c:v>
                </c:pt>
                <c:pt idx="2921">
                  <c:v>-3.835871477904291E-3</c:v>
                </c:pt>
                <c:pt idx="2922">
                  <c:v>-3.835871477904291E-3</c:v>
                </c:pt>
                <c:pt idx="2923">
                  <c:v>-3.835871477904291E-3</c:v>
                </c:pt>
                <c:pt idx="2924">
                  <c:v>-3.835871477904291E-3</c:v>
                </c:pt>
                <c:pt idx="2925">
                  <c:v>-3.835871477904291E-3</c:v>
                </c:pt>
                <c:pt idx="2926">
                  <c:v>-3.835871477904291E-3</c:v>
                </c:pt>
                <c:pt idx="2927">
                  <c:v>-3.835871477904291E-3</c:v>
                </c:pt>
                <c:pt idx="2928">
                  <c:v>-3.835871477904291E-3</c:v>
                </c:pt>
                <c:pt idx="2929">
                  <c:v>-3.835871477904291E-3</c:v>
                </c:pt>
                <c:pt idx="2930">
                  <c:v>-3.835871477904291E-3</c:v>
                </c:pt>
                <c:pt idx="2931">
                  <c:v>-3.835871477904291E-3</c:v>
                </c:pt>
                <c:pt idx="2932">
                  <c:v>-3.835871477904291E-3</c:v>
                </c:pt>
                <c:pt idx="2933">
                  <c:v>-3.835871477904291E-3</c:v>
                </c:pt>
                <c:pt idx="2934">
                  <c:v>-3.835871477904291E-3</c:v>
                </c:pt>
                <c:pt idx="2935">
                  <c:v>-3.835871477904291E-3</c:v>
                </c:pt>
                <c:pt idx="2936">
                  <c:v>-3.835871477904291E-3</c:v>
                </c:pt>
                <c:pt idx="2937">
                  <c:v>-3.835871477904291E-3</c:v>
                </c:pt>
                <c:pt idx="2938">
                  <c:v>-3.835871477904291E-3</c:v>
                </c:pt>
                <c:pt idx="2939">
                  <c:v>-3.835871477904291E-3</c:v>
                </c:pt>
                <c:pt idx="2940">
                  <c:v>-3.835871477904291E-3</c:v>
                </c:pt>
                <c:pt idx="2941">
                  <c:v>-3.835871477904291E-3</c:v>
                </c:pt>
                <c:pt idx="2942">
                  <c:v>-3.835871477904291E-3</c:v>
                </c:pt>
                <c:pt idx="2943">
                  <c:v>-3.835871477904291E-3</c:v>
                </c:pt>
                <c:pt idx="2944">
                  <c:v>-3.835871477904291E-3</c:v>
                </c:pt>
                <c:pt idx="2945">
                  <c:v>-3.835871477904291E-3</c:v>
                </c:pt>
                <c:pt idx="2946">
                  <c:v>-3.835871477904291E-3</c:v>
                </c:pt>
                <c:pt idx="2947">
                  <c:v>-3.835871477904291E-3</c:v>
                </c:pt>
                <c:pt idx="2948">
                  <c:v>-3.835871477904291E-3</c:v>
                </c:pt>
                <c:pt idx="2949">
                  <c:v>-3.835871477904291E-3</c:v>
                </c:pt>
                <c:pt idx="2950">
                  <c:v>-3.835871477904291E-3</c:v>
                </c:pt>
                <c:pt idx="2951">
                  <c:v>-3.835871477904291E-3</c:v>
                </c:pt>
                <c:pt idx="2952">
                  <c:v>-3.835871477904291E-3</c:v>
                </c:pt>
                <c:pt idx="2953">
                  <c:v>-3.835871477904291E-3</c:v>
                </c:pt>
                <c:pt idx="2954">
                  <c:v>-3.835871477904291E-3</c:v>
                </c:pt>
                <c:pt idx="2955">
                  <c:v>-3.835871477904291E-3</c:v>
                </c:pt>
                <c:pt idx="2956">
                  <c:v>-3.835871477904291E-3</c:v>
                </c:pt>
                <c:pt idx="2957">
                  <c:v>-3.835871477904291E-3</c:v>
                </c:pt>
                <c:pt idx="2958">
                  <c:v>-3.835871477904291E-3</c:v>
                </c:pt>
                <c:pt idx="2959">
                  <c:v>-3.835871477904291E-3</c:v>
                </c:pt>
                <c:pt idx="2960">
                  <c:v>-3.835871477904291E-3</c:v>
                </c:pt>
                <c:pt idx="2961">
                  <c:v>-3.835871477904291E-3</c:v>
                </c:pt>
                <c:pt idx="2962">
                  <c:v>-3.835871477904291E-3</c:v>
                </c:pt>
                <c:pt idx="2963">
                  <c:v>-3.835871477904291E-3</c:v>
                </c:pt>
                <c:pt idx="2964">
                  <c:v>-3.835871477904291E-3</c:v>
                </c:pt>
                <c:pt idx="2965">
                  <c:v>-3.835871477904291E-3</c:v>
                </c:pt>
                <c:pt idx="2966">
                  <c:v>-3.835871477904291E-3</c:v>
                </c:pt>
                <c:pt idx="2967">
                  <c:v>-3.835871477904291E-3</c:v>
                </c:pt>
                <c:pt idx="2968">
                  <c:v>-3.835871477904291E-3</c:v>
                </c:pt>
                <c:pt idx="2969">
                  <c:v>-3.835871477904291E-3</c:v>
                </c:pt>
                <c:pt idx="2970">
                  <c:v>-3.835871477904291E-3</c:v>
                </c:pt>
                <c:pt idx="2971">
                  <c:v>-3.835871477904291E-3</c:v>
                </c:pt>
                <c:pt idx="2972">
                  <c:v>-3.835871477904291E-3</c:v>
                </c:pt>
                <c:pt idx="2973">
                  <c:v>-3.835871477904291E-3</c:v>
                </c:pt>
                <c:pt idx="2974">
                  <c:v>-3.835871477904291E-3</c:v>
                </c:pt>
                <c:pt idx="2975">
                  <c:v>-3.835871477904291E-3</c:v>
                </c:pt>
                <c:pt idx="2976">
                  <c:v>-3.835871477904291E-3</c:v>
                </c:pt>
                <c:pt idx="2977">
                  <c:v>-3.835871477904291E-3</c:v>
                </c:pt>
                <c:pt idx="2978">
                  <c:v>-3.835871477904291E-3</c:v>
                </c:pt>
                <c:pt idx="2979">
                  <c:v>-3.835871477904291E-3</c:v>
                </c:pt>
                <c:pt idx="2980">
                  <c:v>-3.835871477904291E-3</c:v>
                </c:pt>
                <c:pt idx="2981">
                  <c:v>-3.835871477904291E-3</c:v>
                </c:pt>
                <c:pt idx="2982">
                  <c:v>-3.835871477904291E-3</c:v>
                </c:pt>
                <c:pt idx="2983">
                  <c:v>-3.835871477904291E-3</c:v>
                </c:pt>
                <c:pt idx="2984">
                  <c:v>-3.835871477904291E-3</c:v>
                </c:pt>
                <c:pt idx="2985">
                  <c:v>-3.835871477904291E-3</c:v>
                </c:pt>
                <c:pt idx="2986">
                  <c:v>-3.835871477904291E-3</c:v>
                </c:pt>
                <c:pt idx="2987">
                  <c:v>-3.835871477904291E-3</c:v>
                </c:pt>
                <c:pt idx="2988">
                  <c:v>-3.835871477904291E-3</c:v>
                </c:pt>
                <c:pt idx="2989">
                  <c:v>-3.835871477904291E-3</c:v>
                </c:pt>
                <c:pt idx="2990">
                  <c:v>-3.835871477904291E-3</c:v>
                </c:pt>
                <c:pt idx="2991">
                  <c:v>-3.835871477904291E-3</c:v>
                </c:pt>
                <c:pt idx="2992">
                  <c:v>-3.835871477904291E-3</c:v>
                </c:pt>
                <c:pt idx="2993">
                  <c:v>-3.835871477904291E-3</c:v>
                </c:pt>
                <c:pt idx="2994">
                  <c:v>-3.835871477904291E-3</c:v>
                </c:pt>
                <c:pt idx="2995">
                  <c:v>-3.835871477904291E-3</c:v>
                </c:pt>
                <c:pt idx="2996">
                  <c:v>-3.835871477904291E-3</c:v>
                </c:pt>
                <c:pt idx="2997">
                  <c:v>-3.835871477904291E-3</c:v>
                </c:pt>
                <c:pt idx="2998">
                  <c:v>-3.835871477904291E-3</c:v>
                </c:pt>
                <c:pt idx="2999">
                  <c:v>-3.835871477904291E-3</c:v>
                </c:pt>
                <c:pt idx="3000">
                  <c:v>-3.835871477904291E-3</c:v>
                </c:pt>
                <c:pt idx="3001">
                  <c:v>-3.835871477904291E-3</c:v>
                </c:pt>
                <c:pt idx="3002">
                  <c:v>-3.835871477904291E-3</c:v>
                </c:pt>
                <c:pt idx="3003">
                  <c:v>-3.835871477904291E-3</c:v>
                </c:pt>
                <c:pt idx="3004">
                  <c:v>-3.835871477904291E-3</c:v>
                </c:pt>
                <c:pt idx="3005">
                  <c:v>-3.835871477904291E-3</c:v>
                </c:pt>
                <c:pt idx="3006">
                  <c:v>-3.835871477904291E-3</c:v>
                </c:pt>
                <c:pt idx="3007">
                  <c:v>-3.835871477904291E-3</c:v>
                </c:pt>
                <c:pt idx="3008">
                  <c:v>-3.835871477904291E-3</c:v>
                </c:pt>
                <c:pt idx="3009">
                  <c:v>-3.835871477904291E-3</c:v>
                </c:pt>
                <c:pt idx="3010">
                  <c:v>-3.835871477904291E-3</c:v>
                </c:pt>
                <c:pt idx="3011">
                  <c:v>-3.835871477904291E-3</c:v>
                </c:pt>
                <c:pt idx="3012">
                  <c:v>-3.835871477904291E-3</c:v>
                </c:pt>
                <c:pt idx="3013">
                  <c:v>-3.835871477904291E-3</c:v>
                </c:pt>
                <c:pt idx="3014">
                  <c:v>-3.835871477904291E-3</c:v>
                </c:pt>
                <c:pt idx="3015">
                  <c:v>-3.835871477904291E-3</c:v>
                </c:pt>
                <c:pt idx="3016">
                  <c:v>-3.835871477904291E-3</c:v>
                </c:pt>
                <c:pt idx="3017">
                  <c:v>-3.835871477904291E-3</c:v>
                </c:pt>
                <c:pt idx="3018">
                  <c:v>-3.835871477904291E-3</c:v>
                </c:pt>
                <c:pt idx="3019">
                  <c:v>-3.835871477904291E-3</c:v>
                </c:pt>
                <c:pt idx="3020">
                  <c:v>-3.835871477904291E-3</c:v>
                </c:pt>
                <c:pt idx="3021">
                  <c:v>-3.835871477904291E-3</c:v>
                </c:pt>
                <c:pt idx="3022">
                  <c:v>-3.835871477904291E-3</c:v>
                </c:pt>
                <c:pt idx="3023">
                  <c:v>-3.835871477904291E-3</c:v>
                </c:pt>
                <c:pt idx="3024">
                  <c:v>-3.835871477904291E-3</c:v>
                </c:pt>
                <c:pt idx="3025">
                  <c:v>-3.835871477904291E-3</c:v>
                </c:pt>
                <c:pt idx="3026">
                  <c:v>-3.835871477904291E-3</c:v>
                </c:pt>
                <c:pt idx="3027">
                  <c:v>-3.835871477904291E-3</c:v>
                </c:pt>
                <c:pt idx="3028">
                  <c:v>-3.835871477904291E-3</c:v>
                </c:pt>
                <c:pt idx="3029">
                  <c:v>-3.835871477904291E-3</c:v>
                </c:pt>
                <c:pt idx="3030">
                  <c:v>-3.835871477904291E-3</c:v>
                </c:pt>
                <c:pt idx="3031">
                  <c:v>-3.835871477904291E-3</c:v>
                </c:pt>
                <c:pt idx="3032">
                  <c:v>-3.835871477904291E-3</c:v>
                </c:pt>
                <c:pt idx="3033">
                  <c:v>-3.835871477904291E-3</c:v>
                </c:pt>
                <c:pt idx="3034">
                  <c:v>-3.835871477904291E-3</c:v>
                </c:pt>
                <c:pt idx="3035">
                  <c:v>-3.835871477904291E-3</c:v>
                </c:pt>
                <c:pt idx="3036">
                  <c:v>-3.835871477904291E-3</c:v>
                </c:pt>
                <c:pt idx="3037">
                  <c:v>-3.835871477904291E-3</c:v>
                </c:pt>
                <c:pt idx="3038">
                  <c:v>-3.835871477904291E-3</c:v>
                </c:pt>
                <c:pt idx="3039">
                  <c:v>-3.835871477904291E-3</c:v>
                </c:pt>
                <c:pt idx="3040">
                  <c:v>-3.835871477904291E-3</c:v>
                </c:pt>
                <c:pt idx="3041">
                  <c:v>-3.835871477904291E-3</c:v>
                </c:pt>
                <c:pt idx="3042">
                  <c:v>-3.835871477904291E-3</c:v>
                </c:pt>
                <c:pt idx="3043">
                  <c:v>-3.835871477904291E-3</c:v>
                </c:pt>
                <c:pt idx="3044">
                  <c:v>-3.835871477904291E-3</c:v>
                </c:pt>
                <c:pt idx="3045">
                  <c:v>-3.835871477904291E-3</c:v>
                </c:pt>
                <c:pt idx="3046">
                  <c:v>-3.835871477904291E-3</c:v>
                </c:pt>
                <c:pt idx="3047">
                  <c:v>-3.835871477904291E-3</c:v>
                </c:pt>
                <c:pt idx="3048">
                  <c:v>-3.835871477904291E-3</c:v>
                </c:pt>
                <c:pt idx="3049">
                  <c:v>-3.835871477904291E-3</c:v>
                </c:pt>
                <c:pt idx="3050">
                  <c:v>-3.835871477904291E-3</c:v>
                </c:pt>
                <c:pt idx="3051">
                  <c:v>-3.835871477904291E-3</c:v>
                </c:pt>
                <c:pt idx="3052">
                  <c:v>-3.835871477904291E-3</c:v>
                </c:pt>
                <c:pt idx="3053">
                  <c:v>-3.835871477904291E-3</c:v>
                </c:pt>
                <c:pt idx="3054">
                  <c:v>-3.835871477904291E-3</c:v>
                </c:pt>
                <c:pt idx="3055">
                  <c:v>-3.835871477904291E-3</c:v>
                </c:pt>
                <c:pt idx="3056">
                  <c:v>-3.835871477904291E-3</c:v>
                </c:pt>
                <c:pt idx="3057">
                  <c:v>-3.835871477904291E-3</c:v>
                </c:pt>
                <c:pt idx="3058">
                  <c:v>-3.835871477904291E-3</c:v>
                </c:pt>
                <c:pt idx="3059">
                  <c:v>-3.835871477904291E-3</c:v>
                </c:pt>
                <c:pt idx="3060">
                  <c:v>-3.835871477904291E-3</c:v>
                </c:pt>
                <c:pt idx="3061">
                  <c:v>-3.835871477904291E-3</c:v>
                </c:pt>
                <c:pt idx="3062">
                  <c:v>-3.835871477904291E-3</c:v>
                </c:pt>
                <c:pt idx="3063">
                  <c:v>-3.835871477904291E-3</c:v>
                </c:pt>
                <c:pt idx="3064">
                  <c:v>-3.835871477904291E-3</c:v>
                </c:pt>
                <c:pt idx="3065">
                  <c:v>-3.835871477904291E-3</c:v>
                </c:pt>
                <c:pt idx="3066">
                  <c:v>-3.835871477904291E-3</c:v>
                </c:pt>
                <c:pt idx="3067">
                  <c:v>-3.835871477904291E-3</c:v>
                </c:pt>
                <c:pt idx="3068">
                  <c:v>-3.835871477904291E-3</c:v>
                </c:pt>
                <c:pt idx="3069">
                  <c:v>-3.835871477904291E-3</c:v>
                </c:pt>
                <c:pt idx="3070">
                  <c:v>-3.835871477904291E-3</c:v>
                </c:pt>
                <c:pt idx="3071">
                  <c:v>-3.835871477904291E-3</c:v>
                </c:pt>
                <c:pt idx="3072">
                  <c:v>-3.835871477904291E-3</c:v>
                </c:pt>
                <c:pt idx="3073">
                  <c:v>-3.835871477904291E-3</c:v>
                </c:pt>
                <c:pt idx="3074">
                  <c:v>-3.835871477904291E-3</c:v>
                </c:pt>
                <c:pt idx="3075">
                  <c:v>-3.835871477904291E-3</c:v>
                </c:pt>
                <c:pt idx="3076">
                  <c:v>-3.835871477904291E-3</c:v>
                </c:pt>
                <c:pt idx="3077">
                  <c:v>-3.835871477904291E-3</c:v>
                </c:pt>
                <c:pt idx="3078">
                  <c:v>-3.835871477904291E-3</c:v>
                </c:pt>
                <c:pt idx="3079">
                  <c:v>-3.835871477904291E-3</c:v>
                </c:pt>
                <c:pt idx="3080">
                  <c:v>-3.835871477904291E-3</c:v>
                </c:pt>
                <c:pt idx="3081">
                  <c:v>-3.835871477904291E-3</c:v>
                </c:pt>
                <c:pt idx="3082">
                  <c:v>-3.835871477904291E-3</c:v>
                </c:pt>
                <c:pt idx="3083">
                  <c:v>-3.835871477904291E-3</c:v>
                </c:pt>
                <c:pt idx="3084">
                  <c:v>-3.835871477904291E-3</c:v>
                </c:pt>
                <c:pt idx="3085">
                  <c:v>-3.835871477904291E-3</c:v>
                </c:pt>
                <c:pt idx="3086">
                  <c:v>-3.835871477904291E-3</c:v>
                </c:pt>
                <c:pt idx="3087">
                  <c:v>-3.835871477904291E-3</c:v>
                </c:pt>
                <c:pt idx="3088">
                  <c:v>-3.835871477904291E-3</c:v>
                </c:pt>
                <c:pt idx="3089">
                  <c:v>-3.835871477904291E-3</c:v>
                </c:pt>
                <c:pt idx="3090">
                  <c:v>-3.835871477904291E-3</c:v>
                </c:pt>
                <c:pt idx="3091">
                  <c:v>-3.835871477904291E-3</c:v>
                </c:pt>
                <c:pt idx="3092">
                  <c:v>-3.835871477904291E-3</c:v>
                </c:pt>
                <c:pt idx="3093">
                  <c:v>-3.835871477904291E-3</c:v>
                </c:pt>
                <c:pt idx="3094">
                  <c:v>-3.835871477904291E-3</c:v>
                </c:pt>
                <c:pt idx="3095">
                  <c:v>-3.835871477904291E-3</c:v>
                </c:pt>
                <c:pt idx="3096">
                  <c:v>-3.835871477904291E-3</c:v>
                </c:pt>
                <c:pt idx="3097">
                  <c:v>-3.835871477904291E-3</c:v>
                </c:pt>
                <c:pt idx="3098">
                  <c:v>-3.835871477904291E-3</c:v>
                </c:pt>
                <c:pt idx="3099">
                  <c:v>-3.835871477904291E-3</c:v>
                </c:pt>
                <c:pt idx="3100">
                  <c:v>-3.835871477904291E-3</c:v>
                </c:pt>
                <c:pt idx="3101">
                  <c:v>-3.835871477904291E-3</c:v>
                </c:pt>
                <c:pt idx="3102">
                  <c:v>-3.835871477904291E-3</c:v>
                </c:pt>
                <c:pt idx="3103">
                  <c:v>-3.835871477904291E-3</c:v>
                </c:pt>
                <c:pt idx="3104">
                  <c:v>-3.835871477904291E-3</c:v>
                </c:pt>
                <c:pt idx="3105">
                  <c:v>-3.835871477904291E-3</c:v>
                </c:pt>
                <c:pt idx="3106">
                  <c:v>-3.835871477904291E-3</c:v>
                </c:pt>
                <c:pt idx="3107">
                  <c:v>-3.835871477904291E-3</c:v>
                </c:pt>
                <c:pt idx="3108">
                  <c:v>-3.835871477904291E-3</c:v>
                </c:pt>
                <c:pt idx="3109">
                  <c:v>-3.835871477904291E-3</c:v>
                </c:pt>
                <c:pt idx="3110">
                  <c:v>-3.835871477904291E-3</c:v>
                </c:pt>
                <c:pt idx="3111">
                  <c:v>-3.835871477904291E-3</c:v>
                </c:pt>
                <c:pt idx="3112">
                  <c:v>-3.835871477904291E-3</c:v>
                </c:pt>
                <c:pt idx="3113">
                  <c:v>-3.835871477904291E-3</c:v>
                </c:pt>
                <c:pt idx="3114">
                  <c:v>-3.835871477904291E-3</c:v>
                </c:pt>
                <c:pt idx="3115">
                  <c:v>-3.835871477904291E-3</c:v>
                </c:pt>
                <c:pt idx="3116">
                  <c:v>-3.835871477904291E-3</c:v>
                </c:pt>
                <c:pt idx="3117">
                  <c:v>-3.835871477904291E-3</c:v>
                </c:pt>
                <c:pt idx="3118">
                  <c:v>-3.835871477904291E-3</c:v>
                </c:pt>
                <c:pt idx="3119">
                  <c:v>-3.835871477904291E-3</c:v>
                </c:pt>
                <c:pt idx="3120">
                  <c:v>-3.835871477904291E-3</c:v>
                </c:pt>
                <c:pt idx="3121">
                  <c:v>-3.835871477904291E-3</c:v>
                </c:pt>
                <c:pt idx="3122">
                  <c:v>-3.835871477904291E-3</c:v>
                </c:pt>
                <c:pt idx="3123">
                  <c:v>-3.835871477904291E-3</c:v>
                </c:pt>
                <c:pt idx="3124">
                  <c:v>-3.835871477904291E-3</c:v>
                </c:pt>
                <c:pt idx="3125">
                  <c:v>-3.835871477904291E-3</c:v>
                </c:pt>
                <c:pt idx="3126">
                  <c:v>-3.835871477904291E-3</c:v>
                </c:pt>
                <c:pt idx="3127">
                  <c:v>-3.835871477904291E-3</c:v>
                </c:pt>
                <c:pt idx="3128">
                  <c:v>-3.835871477904291E-3</c:v>
                </c:pt>
                <c:pt idx="3129">
                  <c:v>-3.835871477904291E-3</c:v>
                </c:pt>
                <c:pt idx="3130">
                  <c:v>-3.835871477904291E-3</c:v>
                </c:pt>
                <c:pt idx="3131">
                  <c:v>-3.835871477904291E-3</c:v>
                </c:pt>
                <c:pt idx="3132">
                  <c:v>-3.835871477904291E-3</c:v>
                </c:pt>
                <c:pt idx="3133">
                  <c:v>-3.835871477904291E-3</c:v>
                </c:pt>
                <c:pt idx="3134">
                  <c:v>-3.835871477904291E-3</c:v>
                </c:pt>
                <c:pt idx="3135">
                  <c:v>-3.835871477904291E-3</c:v>
                </c:pt>
                <c:pt idx="3136">
                  <c:v>-3.835871477904291E-3</c:v>
                </c:pt>
                <c:pt idx="3137">
                  <c:v>-3.835871477904291E-3</c:v>
                </c:pt>
                <c:pt idx="3138">
                  <c:v>-3.835871477904291E-3</c:v>
                </c:pt>
                <c:pt idx="3139">
                  <c:v>-3.835871477904291E-3</c:v>
                </c:pt>
                <c:pt idx="3140">
                  <c:v>-3.835871477904291E-3</c:v>
                </c:pt>
                <c:pt idx="3141">
                  <c:v>-3.835871477904291E-3</c:v>
                </c:pt>
                <c:pt idx="3142">
                  <c:v>-3.835871477904291E-3</c:v>
                </c:pt>
                <c:pt idx="3143">
                  <c:v>-3.835871477904291E-3</c:v>
                </c:pt>
                <c:pt idx="3144">
                  <c:v>-3.835871477904291E-3</c:v>
                </c:pt>
                <c:pt idx="3145">
                  <c:v>-3.835871477904291E-3</c:v>
                </c:pt>
                <c:pt idx="3146">
                  <c:v>-3.835871477904291E-3</c:v>
                </c:pt>
                <c:pt idx="3147">
                  <c:v>-3.835871477904291E-3</c:v>
                </c:pt>
                <c:pt idx="3148">
                  <c:v>-3.835871477904291E-3</c:v>
                </c:pt>
                <c:pt idx="3149">
                  <c:v>-3.835871477904291E-3</c:v>
                </c:pt>
                <c:pt idx="3150">
                  <c:v>-3.835871477904291E-3</c:v>
                </c:pt>
                <c:pt idx="3151">
                  <c:v>-3.835871477904291E-3</c:v>
                </c:pt>
                <c:pt idx="3152">
                  <c:v>-3.835871477904291E-3</c:v>
                </c:pt>
                <c:pt idx="3153">
                  <c:v>-3.835871477904291E-3</c:v>
                </c:pt>
                <c:pt idx="3154">
                  <c:v>-3.835871477904291E-3</c:v>
                </c:pt>
                <c:pt idx="3155">
                  <c:v>-3.835871477904291E-3</c:v>
                </c:pt>
                <c:pt idx="3156">
                  <c:v>-3.835871477904291E-3</c:v>
                </c:pt>
                <c:pt idx="3157">
                  <c:v>-3.835871477904291E-3</c:v>
                </c:pt>
                <c:pt idx="3158">
                  <c:v>-3.835871477904291E-3</c:v>
                </c:pt>
                <c:pt idx="3159">
                  <c:v>-3.835871477904291E-3</c:v>
                </c:pt>
                <c:pt idx="3160">
                  <c:v>-3.835871477904291E-3</c:v>
                </c:pt>
                <c:pt idx="3161">
                  <c:v>-3.835871477904291E-3</c:v>
                </c:pt>
                <c:pt idx="3162">
                  <c:v>-3.835871477904291E-3</c:v>
                </c:pt>
                <c:pt idx="3163">
                  <c:v>-3.835871477904291E-3</c:v>
                </c:pt>
                <c:pt idx="3164">
                  <c:v>-3.835871477904291E-3</c:v>
                </c:pt>
                <c:pt idx="3165">
                  <c:v>-3.835871477904291E-3</c:v>
                </c:pt>
                <c:pt idx="3166">
                  <c:v>-3.835871477904291E-3</c:v>
                </c:pt>
                <c:pt idx="3167">
                  <c:v>-3.835871477904291E-3</c:v>
                </c:pt>
                <c:pt idx="3168">
                  <c:v>-3.835871477904291E-3</c:v>
                </c:pt>
                <c:pt idx="3169">
                  <c:v>-3.835871477904291E-3</c:v>
                </c:pt>
                <c:pt idx="3170">
                  <c:v>-3.835871477904291E-3</c:v>
                </c:pt>
                <c:pt idx="3171">
                  <c:v>-3.835871477904291E-3</c:v>
                </c:pt>
                <c:pt idx="3172">
                  <c:v>-3.835871477904291E-3</c:v>
                </c:pt>
                <c:pt idx="3173">
                  <c:v>-3.835871477904291E-3</c:v>
                </c:pt>
                <c:pt idx="3174">
                  <c:v>-3.835871477904291E-3</c:v>
                </c:pt>
                <c:pt idx="3175">
                  <c:v>-3.835871477904291E-3</c:v>
                </c:pt>
                <c:pt idx="3176">
                  <c:v>-3.835871477904291E-3</c:v>
                </c:pt>
                <c:pt idx="3177">
                  <c:v>-3.835871477904291E-3</c:v>
                </c:pt>
                <c:pt idx="3178">
                  <c:v>-3.835871477904291E-3</c:v>
                </c:pt>
                <c:pt idx="3179">
                  <c:v>-3.835871477904291E-3</c:v>
                </c:pt>
                <c:pt idx="3180">
                  <c:v>-3.835871477904291E-3</c:v>
                </c:pt>
                <c:pt idx="3181">
                  <c:v>-3.835871477904291E-3</c:v>
                </c:pt>
                <c:pt idx="3182">
                  <c:v>-3.835871477904291E-3</c:v>
                </c:pt>
                <c:pt idx="3183">
                  <c:v>-3.835871477904291E-3</c:v>
                </c:pt>
                <c:pt idx="3184">
                  <c:v>-3.835871477904291E-3</c:v>
                </c:pt>
                <c:pt idx="3185">
                  <c:v>-3.835871477904291E-3</c:v>
                </c:pt>
                <c:pt idx="3186">
                  <c:v>-3.835871477904291E-3</c:v>
                </c:pt>
                <c:pt idx="3187">
                  <c:v>-3.835871477904291E-3</c:v>
                </c:pt>
                <c:pt idx="3188">
                  <c:v>-3.835871477904291E-3</c:v>
                </c:pt>
                <c:pt idx="3189">
                  <c:v>-3.835871477904291E-3</c:v>
                </c:pt>
                <c:pt idx="3190">
                  <c:v>-3.835871477904291E-3</c:v>
                </c:pt>
                <c:pt idx="3191">
                  <c:v>-3.835871477904291E-3</c:v>
                </c:pt>
                <c:pt idx="3192">
                  <c:v>-3.835871477904291E-3</c:v>
                </c:pt>
                <c:pt idx="3193">
                  <c:v>-3.835871477904291E-3</c:v>
                </c:pt>
                <c:pt idx="3194">
                  <c:v>-3.835871477904291E-3</c:v>
                </c:pt>
                <c:pt idx="3195">
                  <c:v>-3.835871477904291E-3</c:v>
                </c:pt>
                <c:pt idx="3196">
                  <c:v>-3.835871477904291E-3</c:v>
                </c:pt>
                <c:pt idx="3197">
                  <c:v>-3.835871477904291E-3</c:v>
                </c:pt>
                <c:pt idx="3198">
                  <c:v>-3.835871477904291E-3</c:v>
                </c:pt>
                <c:pt idx="3199">
                  <c:v>-3.835871477904291E-3</c:v>
                </c:pt>
                <c:pt idx="3200">
                  <c:v>-3.835871477904291E-3</c:v>
                </c:pt>
                <c:pt idx="3201">
                  <c:v>-3.835871477904291E-3</c:v>
                </c:pt>
                <c:pt idx="3202">
                  <c:v>-3.835871477904291E-3</c:v>
                </c:pt>
                <c:pt idx="3203">
                  <c:v>-3.835871477904291E-3</c:v>
                </c:pt>
                <c:pt idx="3204">
                  <c:v>-3.835871477904291E-3</c:v>
                </c:pt>
                <c:pt idx="3205">
                  <c:v>-3.835871477904291E-3</c:v>
                </c:pt>
                <c:pt idx="3206">
                  <c:v>-3.835871477904291E-3</c:v>
                </c:pt>
                <c:pt idx="3207">
                  <c:v>-3.835871477904291E-3</c:v>
                </c:pt>
                <c:pt idx="3208">
                  <c:v>-3.835871477904291E-3</c:v>
                </c:pt>
                <c:pt idx="3209">
                  <c:v>-3.835871477904291E-3</c:v>
                </c:pt>
                <c:pt idx="3210">
                  <c:v>-3.835871477904291E-3</c:v>
                </c:pt>
                <c:pt idx="3211">
                  <c:v>-3.835871477904291E-3</c:v>
                </c:pt>
                <c:pt idx="3212">
                  <c:v>-3.835871477904291E-3</c:v>
                </c:pt>
                <c:pt idx="3213">
                  <c:v>-3.835871477904291E-3</c:v>
                </c:pt>
                <c:pt idx="3214">
                  <c:v>-3.835871477904291E-3</c:v>
                </c:pt>
                <c:pt idx="3215">
                  <c:v>-3.835871477904291E-3</c:v>
                </c:pt>
                <c:pt idx="3216">
                  <c:v>-3.835871477904291E-3</c:v>
                </c:pt>
                <c:pt idx="3217">
                  <c:v>-3.835871477904291E-3</c:v>
                </c:pt>
                <c:pt idx="3218">
                  <c:v>-3.835871477904291E-3</c:v>
                </c:pt>
                <c:pt idx="3219">
                  <c:v>-3.835871477904291E-3</c:v>
                </c:pt>
                <c:pt idx="3220">
                  <c:v>-3.835871477904291E-3</c:v>
                </c:pt>
                <c:pt idx="3221">
                  <c:v>-3.835871477904291E-3</c:v>
                </c:pt>
                <c:pt idx="3222">
                  <c:v>-3.835871477904291E-3</c:v>
                </c:pt>
                <c:pt idx="3223">
                  <c:v>-3.835871477904291E-3</c:v>
                </c:pt>
                <c:pt idx="3224">
                  <c:v>-3.835871477904291E-3</c:v>
                </c:pt>
                <c:pt idx="3225">
                  <c:v>-3.835871477904291E-3</c:v>
                </c:pt>
                <c:pt idx="3226">
                  <c:v>-3.835871477904291E-3</c:v>
                </c:pt>
                <c:pt idx="3227">
                  <c:v>-3.835871477904291E-3</c:v>
                </c:pt>
                <c:pt idx="3228">
                  <c:v>-3.835871477904291E-3</c:v>
                </c:pt>
                <c:pt idx="3229">
                  <c:v>-3.835871477904291E-3</c:v>
                </c:pt>
                <c:pt idx="3230">
                  <c:v>-3.835871477904291E-3</c:v>
                </c:pt>
                <c:pt idx="3231">
                  <c:v>-3.835871477904291E-3</c:v>
                </c:pt>
                <c:pt idx="3232">
                  <c:v>-3.835871477904291E-3</c:v>
                </c:pt>
                <c:pt idx="3233">
                  <c:v>-3.835871477904291E-3</c:v>
                </c:pt>
                <c:pt idx="3234">
                  <c:v>-3.835871477904291E-3</c:v>
                </c:pt>
                <c:pt idx="3235">
                  <c:v>-3.835871477904291E-3</c:v>
                </c:pt>
                <c:pt idx="3236">
                  <c:v>-3.835871477904291E-3</c:v>
                </c:pt>
                <c:pt idx="3237">
                  <c:v>-3.835871477904291E-3</c:v>
                </c:pt>
                <c:pt idx="3238">
                  <c:v>-3.835871477904291E-3</c:v>
                </c:pt>
                <c:pt idx="3239">
                  <c:v>-3.835871477904291E-3</c:v>
                </c:pt>
                <c:pt idx="3240">
                  <c:v>-3.835871477904291E-3</c:v>
                </c:pt>
                <c:pt idx="3241">
                  <c:v>-3.835871477904291E-3</c:v>
                </c:pt>
                <c:pt idx="3242">
                  <c:v>-3.835871477904291E-3</c:v>
                </c:pt>
                <c:pt idx="3243">
                  <c:v>-3.835871477904291E-3</c:v>
                </c:pt>
                <c:pt idx="3244">
                  <c:v>-3.835871477904291E-3</c:v>
                </c:pt>
                <c:pt idx="3245">
                  <c:v>-3.835871477904291E-3</c:v>
                </c:pt>
                <c:pt idx="3246">
                  <c:v>-3.835871477904291E-3</c:v>
                </c:pt>
                <c:pt idx="3247">
                  <c:v>-3.835871477904291E-3</c:v>
                </c:pt>
                <c:pt idx="3248">
                  <c:v>-3.835871477904291E-3</c:v>
                </c:pt>
                <c:pt idx="3249">
                  <c:v>-3.835871477904291E-3</c:v>
                </c:pt>
                <c:pt idx="3250">
                  <c:v>-3.835871477904291E-3</c:v>
                </c:pt>
                <c:pt idx="3251">
                  <c:v>-3.835871477904291E-3</c:v>
                </c:pt>
                <c:pt idx="3252">
                  <c:v>-3.835871477904291E-3</c:v>
                </c:pt>
                <c:pt idx="3253">
                  <c:v>-3.835871477904291E-3</c:v>
                </c:pt>
                <c:pt idx="3254">
                  <c:v>-3.835871477904291E-3</c:v>
                </c:pt>
                <c:pt idx="3255">
                  <c:v>-3.835871477904291E-3</c:v>
                </c:pt>
                <c:pt idx="3256">
                  <c:v>-3.835871477904291E-3</c:v>
                </c:pt>
                <c:pt idx="3257">
                  <c:v>-3.835871477904291E-3</c:v>
                </c:pt>
                <c:pt idx="3258">
                  <c:v>-3.835871477904291E-3</c:v>
                </c:pt>
                <c:pt idx="3259">
                  <c:v>-3.835871477904291E-3</c:v>
                </c:pt>
                <c:pt idx="3260">
                  <c:v>-3.835871477904291E-3</c:v>
                </c:pt>
                <c:pt idx="3261">
                  <c:v>-3.835871477904291E-3</c:v>
                </c:pt>
                <c:pt idx="3262">
                  <c:v>-3.835871477904291E-3</c:v>
                </c:pt>
                <c:pt idx="3263">
                  <c:v>-3.835871477904291E-3</c:v>
                </c:pt>
                <c:pt idx="3264">
                  <c:v>-3.835871477904291E-3</c:v>
                </c:pt>
                <c:pt idx="3265">
                  <c:v>-3.835871477904291E-3</c:v>
                </c:pt>
                <c:pt idx="3266">
                  <c:v>-3.835871477904291E-3</c:v>
                </c:pt>
                <c:pt idx="3267">
                  <c:v>-3.835871477904291E-3</c:v>
                </c:pt>
                <c:pt idx="3268">
                  <c:v>-3.835871477904291E-3</c:v>
                </c:pt>
                <c:pt idx="3269">
                  <c:v>-3.835871477904291E-3</c:v>
                </c:pt>
                <c:pt idx="3270">
                  <c:v>-3.835871477904291E-3</c:v>
                </c:pt>
                <c:pt idx="3271">
                  <c:v>-3.835871477904291E-3</c:v>
                </c:pt>
                <c:pt idx="3272">
                  <c:v>-3.835871477904291E-3</c:v>
                </c:pt>
                <c:pt idx="3273">
                  <c:v>-3.835871477904291E-3</c:v>
                </c:pt>
                <c:pt idx="3274">
                  <c:v>-3.835871477904291E-3</c:v>
                </c:pt>
                <c:pt idx="3275">
                  <c:v>-3.835871477904291E-3</c:v>
                </c:pt>
                <c:pt idx="3276">
                  <c:v>-3.835871477904291E-3</c:v>
                </c:pt>
                <c:pt idx="3277">
                  <c:v>-3.835871477904291E-3</c:v>
                </c:pt>
                <c:pt idx="3278">
                  <c:v>-3.835871477904291E-3</c:v>
                </c:pt>
                <c:pt idx="3279">
                  <c:v>-3.835871477904291E-3</c:v>
                </c:pt>
                <c:pt idx="3280">
                  <c:v>-3.835871477904291E-3</c:v>
                </c:pt>
                <c:pt idx="3281">
                  <c:v>-3.835871477904291E-3</c:v>
                </c:pt>
                <c:pt idx="3282">
                  <c:v>-3.835871477904291E-3</c:v>
                </c:pt>
                <c:pt idx="3283">
                  <c:v>-3.835871477904291E-3</c:v>
                </c:pt>
                <c:pt idx="3284">
                  <c:v>-3.835871477904291E-3</c:v>
                </c:pt>
                <c:pt idx="3285">
                  <c:v>-3.835871477904291E-3</c:v>
                </c:pt>
                <c:pt idx="3286">
                  <c:v>-3.835871477904291E-3</c:v>
                </c:pt>
                <c:pt idx="3287">
                  <c:v>-3.835871477904291E-3</c:v>
                </c:pt>
                <c:pt idx="3288">
                  <c:v>-3.835871477904291E-3</c:v>
                </c:pt>
                <c:pt idx="3289">
                  <c:v>-3.835871477904291E-3</c:v>
                </c:pt>
                <c:pt idx="3290">
                  <c:v>-3.835871477904291E-3</c:v>
                </c:pt>
                <c:pt idx="3291">
                  <c:v>-3.835871477904291E-3</c:v>
                </c:pt>
                <c:pt idx="3292">
                  <c:v>-3.835871477904291E-3</c:v>
                </c:pt>
                <c:pt idx="3293">
                  <c:v>-3.835871477904291E-3</c:v>
                </c:pt>
                <c:pt idx="3294">
                  <c:v>-3.835871477904291E-3</c:v>
                </c:pt>
                <c:pt idx="3295">
                  <c:v>-3.835871477904291E-3</c:v>
                </c:pt>
                <c:pt idx="3296">
                  <c:v>-3.835871477904291E-3</c:v>
                </c:pt>
                <c:pt idx="3297">
                  <c:v>-3.835871477904291E-3</c:v>
                </c:pt>
                <c:pt idx="3298">
                  <c:v>-3.835871477904291E-3</c:v>
                </c:pt>
                <c:pt idx="3299">
                  <c:v>-3.835871477904291E-3</c:v>
                </c:pt>
                <c:pt idx="3300">
                  <c:v>-3.835871477904291E-3</c:v>
                </c:pt>
                <c:pt idx="3301">
                  <c:v>-3.835871477904291E-3</c:v>
                </c:pt>
                <c:pt idx="3302">
                  <c:v>-3.835871477904291E-3</c:v>
                </c:pt>
                <c:pt idx="3303">
                  <c:v>-3.835871477904291E-3</c:v>
                </c:pt>
                <c:pt idx="3304">
                  <c:v>-3.835871477904291E-3</c:v>
                </c:pt>
                <c:pt idx="3305">
                  <c:v>-3.835871477904291E-3</c:v>
                </c:pt>
                <c:pt idx="3306">
                  <c:v>-3.835871477904291E-3</c:v>
                </c:pt>
                <c:pt idx="3307">
                  <c:v>-3.835871477904291E-3</c:v>
                </c:pt>
                <c:pt idx="3308">
                  <c:v>-3.835871477904291E-3</c:v>
                </c:pt>
                <c:pt idx="3309">
                  <c:v>-3.835871477904291E-3</c:v>
                </c:pt>
                <c:pt idx="3310">
                  <c:v>-3.835871477904291E-3</c:v>
                </c:pt>
                <c:pt idx="3311">
                  <c:v>-3.835871477904291E-3</c:v>
                </c:pt>
                <c:pt idx="3312">
                  <c:v>-3.835871477904291E-3</c:v>
                </c:pt>
                <c:pt idx="3313">
                  <c:v>-3.835871477904291E-3</c:v>
                </c:pt>
                <c:pt idx="3314">
                  <c:v>-3.835871477904291E-3</c:v>
                </c:pt>
                <c:pt idx="3315">
                  <c:v>-3.835871477904291E-3</c:v>
                </c:pt>
                <c:pt idx="3316">
                  <c:v>-3.835871477904291E-3</c:v>
                </c:pt>
                <c:pt idx="3317">
                  <c:v>-3.835871477904291E-3</c:v>
                </c:pt>
                <c:pt idx="3318">
                  <c:v>-3.835871477904291E-3</c:v>
                </c:pt>
                <c:pt idx="3319">
                  <c:v>-3.835871477904291E-3</c:v>
                </c:pt>
                <c:pt idx="3320">
                  <c:v>-3.835871477904291E-3</c:v>
                </c:pt>
                <c:pt idx="3321">
                  <c:v>-3.835871477904291E-3</c:v>
                </c:pt>
                <c:pt idx="3322">
                  <c:v>-3.835871477904291E-3</c:v>
                </c:pt>
                <c:pt idx="3323">
                  <c:v>-3.835871477904291E-3</c:v>
                </c:pt>
                <c:pt idx="3324">
                  <c:v>-3.835871477904291E-3</c:v>
                </c:pt>
                <c:pt idx="3325">
                  <c:v>-3.835871477904291E-3</c:v>
                </c:pt>
                <c:pt idx="3326">
                  <c:v>-3.835871477904291E-3</c:v>
                </c:pt>
                <c:pt idx="3327">
                  <c:v>-3.835871477904291E-3</c:v>
                </c:pt>
                <c:pt idx="3328">
                  <c:v>-3.835871477904291E-3</c:v>
                </c:pt>
                <c:pt idx="3329">
                  <c:v>-3.835871477904291E-3</c:v>
                </c:pt>
                <c:pt idx="3330">
                  <c:v>-3.835871477904291E-3</c:v>
                </c:pt>
                <c:pt idx="3331">
                  <c:v>-3.835871477904291E-3</c:v>
                </c:pt>
                <c:pt idx="3332">
                  <c:v>-3.835871477904291E-3</c:v>
                </c:pt>
                <c:pt idx="3333">
                  <c:v>-3.835871477904291E-3</c:v>
                </c:pt>
                <c:pt idx="3334">
                  <c:v>-3.835871477904291E-3</c:v>
                </c:pt>
                <c:pt idx="3335">
                  <c:v>-3.835871477904291E-3</c:v>
                </c:pt>
                <c:pt idx="3336">
                  <c:v>-3.835871477904291E-3</c:v>
                </c:pt>
                <c:pt idx="3337">
                  <c:v>-3.835871477904291E-3</c:v>
                </c:pt>
                <c:pt idx="3338">
                  <c:v>-3.835871477904291E-3</c:v>
                </c:pt>
                <c:pt idx="3339">
                  <c:v>-3.835871477904291E-3</c:v>
                </c:pt>
                <c:pt idx="3340">
                  <c:v>-3.835871477904291E-3</c:v>
                </c:pt>
                <c:pt idx="3341">
                  <c:v>-3.835871477904291E-3</c:v>
                </c:pt>
                <c:pt idx="3342">
                  <c:v>-3.835871477904291E-3</c:v>
                </c:pt>
                <c:pt idx="3343">
                  <c:v>-3.835871477904291E-3</c:v>
                </c:pt>
                <c:pt idx="3344">
                  <c:v>-3.835871477904291E-3</c:v>
                </c:pt>
                <c:pt idx="3345">
                  <c:v>-3.835871477904291E-3</c:v>
                </c:pt>
                <c:pt idx="3346">
                  <c:v>-3.835871477904291E-3</c:v>
                </c:pt>
                <c:pt idx="3347">
                  <c:v>-3.835871477904291E-3</c:v>
                </c:pt>
                <c:pt idx="3348">
                  <c:v>-3.835871477904291E-3</c:v>
                </c:pt>
                <c:pt idx="3349">
                  <c:v>-3.835871477904291E-3</c:v>
                </c:pt>
                <c:pt idx="3350">
                  <c:v>-3.835871477904291E-3</c:v>
                </c:pt>
                <c:pt idx="3351">
                  <c:v>-3.835871477904291E-3</c:v>
                </c:pt>
                <c:pt idx="3352">
                  <c:v>-3.835871477904291E-3</c:v>
                </c:pt>
                <c:pt idx="3353">
                  <c:v>-3.835871477904291E-3</c:v>
                </c:pt>
                <c:pt idx="3354">
                  <c:v>-3.835871477904291E-3</c:v>
                </c:pt>
                <c:pt idx="3355">
                  <c:v>-3.835871477904291E-3</c:v>
                </c:pt>
                <c:pt idx="3356">
                  <c:v>-3.835871477904291E-3</c:v>
                </c:pt>
                <c:pt idx="3357">
                  <c:v>-3.835871477904291E-3</c:v>
                </c:pt>
                <c:pt idx="3358">
                  <c:v>-3.835871477904291E-3</c:v>
                </c:pt>
                <c:pt idx="3359">
                  <c:v>-3.835871477904291E-3</c:v>
                </c:pt>
                <c:pt idx="3360">
                  <c:v>-3.835871477904291E-3</c:v>
                </c:pt>
                <c:pt idx="3361">
                  <c:v>-3.835871477904291E-3</c:v>
                </c:pt>
                <c:pt idx="3362">
                  <c:v>-3.835871477904291E-3</c:v>
                </c:pt>
                <c:pt idx="3363">
                  <c:v>-3.835871477904291E-3</c:v>
                </c:pt>
                <c:pt idx="3364">
                  <c:v>-3.835871477904291E-3</c:v>
                </c:pt>
                <c:pt idx="3365">
                  <c:v>-3.835871477904291E-3</c:v>
                </c:pt>
                <c:pt idx="3366">
                  <c:v>-3.835871477904291E-3</c:v>
                </c:pt>
                <c:pt idx="3367">
                  <c:v>-3.835871477904291E-3</c:v>
                </c:pt>
                <c:pt idx="3368">
                  <c:v>-3.835871477904291E-3</c:v>
                </c:pt>
                <c:pt idx="3369">
                  <c:v>-3.835871477904291E-3</c:v>
                </c:pt>
                <c:pt idx="3370">
                  <c:v>-3.835871477904291E-3</c:v>
                </c:pt>
                <c:pt idx="3371">
                  <c:v>-3.835871477904291E-3</c:v>
                </c:pt>
                <c:pt idx="3372">
                  <c:v>-3.835871477904291E-3</c:v>
                </c:pt>
                <c:pt idx="3373">
                  <c:v>-3.835871477904291E-3</c:v>
                </c:pt>
                <c:pt idx="3374">
                  <c:v>-3.835871477904291E-3</c:v>
                </c:pt>
                <c:pt idx="3375">
                  <c:v>-3.835871477904291E-3</c:v>
                </c:pt>
                <c:pt idx="3376">
                  <c:v>-3.835871477904291E-3</c:v>
                </c:pt>
                <c:pt idx="3377">
                  <c:v>-3.835871477904291E-3</c:v>
                </c:pt>
                <c:pt idx="3378">
                  <c:v>-3.835871477904291E-3</c:v>
                </c:pt>
                <c:pt idx="3379">
                  <c:v>-3.835871477904291E-3</c:v>
                </c:pt>
                <c:pt idx="3380">
                  <c:v>-3.835871477904291E-3</c:v>
                </c:pt>
                <c:pt idx="3381">
                  <c:v>-3.835871477904291E-3</c:v>
                </c:pt>
                <c:pt idx="3382">
                  <c:v>-3.835871477904291E-3</c:v>
                </c:pt>
                <c:pt idx="3383">
                  <c:v>-3.835871477904291E-3</c:v>
                </c:pt>
                <c:pt idx="3384">
                  <c:v>-3.835871477904291E-3</c:v>
                </c:pt>
                <c:pt idx="3385">
                  <c:v>-3.835871477904291E-3</c:v>
                </c:pt>
                <c:pt idx="3386">
                  <c:v>-3.835871477904291E-3</c:v>
                </c:pt>
                <c:pt idx="3387">
                  <c:v>-3.835871477904291E-3</c:v>
                </c:pt>
                <c:pt idx="3388">
                  <c:v>-3.835871477904291E-3</c:v>
                </c:pt>
                <c:pt idx="3389">
                  <c:v>-3.835871477904291E-3</c:v>
                </c:pt>
                <c:pt idx="3390">
                  <c:v>-3.835871477904291E-3</c:v>
                </c:pt>
                <c:pt idx="3391">
                  <c:v>-3.835871477904291E-3</c:v>
                </c:pt>
                <c:pt idx="3392">
                  <c:v>-3.835871477904291E-3</c:v>
                </c:pt>
                <c:pt idx="3393">
                  <c:v>-3.835871477904291E-3</c:v>
                </c:pt>
                <c:pt idx="3394">
                  <c:v>-3.835871477904291E-3</c:v>
                </c:pt>
                <c:pt idx="3395">
                  <c:v>-3.835871477904291E-3</c:v>
                </c:pt>
                <c:pt idx="3396">
                  <c:v>-3.835871477904291E-3</c:v>
                </c:pt>
                <c:pt idx="3397">
                  <c:v>-3.835871477904291E-3</c:v>
                </c:pt>
                <c:pt idx="3398">
                  <c:v>-3.835871477904291E-3</c:v>
                </c:pt>
                <c:pt idx="3399">
                  <c:v>-3.835871477904291E-3</c:v>
                </c:pt>
                <c:pt idx="3400">
                  <c:v>-3.835871477904291E-3</c:v>
                </c:pt>
                <c:pt idx="3401">
                  <c:v>-3.835871477904291E-3</c:v>
                </c:pt>
                <c:pt idx="3402">
                  <c:v>-3.835871477904291E-3</c:v>
                </c:pt>
                <c:pt idx="3403">
                  <c:v>-3.835871477904291E-3</c:v>
                </c:pt>
                <c:pt idx="3404">
                  <c:v>-3.835871477904291E-3</c:v>
                </c:pt>
                <c:pt idx="3405">
                  <c:v>-3.835871477904291E-3</c:v>
                </c:pt>
                <c:pt idx="3406">
                  <c:v>-3.835871477904291E-3</c:v>
                </c:pt>
                <c:pt idx="3407">
                  <c:v>-3.835871477904291E-3</c:v>
                </c:pt>
                <c:pt idx="3408">
                  <c:v>-3.835871477904291E-3</c:v>
                </c:pt>
                <c:pt idx="3409">
                  <c:v>-3.835871477904291E-3</c:v>
                </c:pt>
                <c:pt idx="3410">
                  <c:v>-3.835871477904291E-3</c:v>
                </c:pt>
                <c:pt idx="3411">
                  <c:v>-3.835871477904291E-3</c:v>
                </c:pt>
                <c:pt idx="3412">
                  <c:v>-3.835871477904291E-3</c:v>
                </c:pt>
                <c:pt idx="3413">
                  <c:v>-3.835871477904291E-3</c:v>
                </c:pt>
                <c:pt idx="3414">
                  <c:v>-3.835871477904291E-3</c:v>
                </c:pt>
                <c:pt idx="3415">
                  <c:v>-3.835871477904291E-3</c:v>
                </c:pt>
                <c:pt idx="3416">
                  <c:v>-3.835871477904291E-3</c:v>
                </c:pt>
                <c:pt idx="3417">
                  <c:v>-3.835871477904291E-3</c:v>
                </c:pt>
                <c:pt idx="3418">
                  <c:v>-3.835871477904291E-3</c:v>
                </c:pt>
                <c:pt idx="3419">
                  <c:v>-3.835871477904291E-3</c:v>
                </c:pt>
                <c:pt idx="3420">
                  <c:v>-3.835871477904291E-3</c:v>
                </c:pt>
                <c:pt idx="3421">
                  <c:v>-3.835871477904291E-3</c:v>
                </c:pt>
                <c:pt idx="3422">
                  <c:v>-3.835871477904291E-3</c:v>
                </c:pt>
                <c:pt idx="3423">
                  <c:v>-3.835871477904291E-3</c:v>
                </c:pt>
                <c:pt idx="3424">
                  <c:v>-3.835871477904291E-3</c:v>
                </c:pt>
                <c:pt idx="3425">
                  <c:v>-3.835871477904291E-3</c:v>
                </c:pt>
                <c:pt idx="3426">
                  <c:v>-3.835871477904291E-3</c:v>
                </c:pt>
                <c:pt idx="3427">
                  <c:v>-3.835871477904291E-3</c:v>
                </c:pt>
                <c:pt idx="3428">
                  <c:v>-3.835871477904291E-3</c:v>
                </c:pt>
                <c:pt idx="3429">
                  <c:v>-3.835871477904291E-3</c:v>
                </c:pt>
                <c:pt idx="3430">
                  <c:v>-3.835871477904291E-3</c:v>
                </c:pt>
                <c:pt idx="3431">
                  <c:v>-3.835871477904291E-3</c:v>
                </c:pt>
                <c:pt idx="3432">
                  <c:v>-3.835871477904291E-3</c:v>
                </c:pt>
                <c:pt idx="3433">
                  <c:v>-3.835871477904291E-3</c:v>
                </c:pt>
                <c:pt idx="3434">
                  <c:v>-3.835871477904291E-3</c:v>
                </c:pt>
                <c:pt idx="3435">
                  <c:v>-3.835871477904291E-3</c:v>
                </c:pt>
                <c:pt idx="3436">
                  <c:v>-3.835871477904291E-3</c:v>
                </c:pt>
                <c:pt idx="3437">
                  <c:v>-3.835871477904291E-3</c:v>
                </c:pt>
                <c:pt idx="3438">
                  <c:v>-3.835871477904291E-3</c:v>
                </c:pt>
                <c:pt idx="3439">
                  <c:v>-3.835871477904291E-3</c:v>
                </c:pt>
                <c:pt idx="3440">
                  <c:v>-3.835871477904291E-3</c:v>
                </c:pt>
                <c:pt idx="3441">
                  <c:v>-3.835871477904291E-3</c:v>
                </c:pt>
                <c:pt idx="3442">
                  <c:v>-3.835871477904291E-3</c:v>
                </c:pt>
                <c:pt idx="3443">
                  <c:v>-3.835871477904291E-3</c:v>
                </c:pt>
                <c:pt idx="3444">
                  <c:v>-3.835871477904291E-3</c:v>
                </c:pt>
                <c:pt idx="3445">
                  <c:v>-3.835871477904291E-3</c:v>
                </c:pt>
                <c:pt idx="3446">
                  <c:v>-3.835871477904291E-3</c:v>
                </c:pt>
                <c:pt idx="3447">
                  <c:v>-3.835871477904291E-3</c:v>
                </c:pt>
                <c:pt idx="3448">
                  <c:v>-3.835871477904291E-3</c:v>
                </c:pt>
                <c:pt idx="3449">
                  <c:v>-3.835871477904291E-3</c:v>
                </c:pt>
                <c:pt idx="3450">
                  <c:v>-3.835871477904291E-3</c:v>
                </c:pt>
                <c:pt idx="3451">
                  <c:v>-3.835871477904291E-3</c:v>
                </c:pt>
                <c:pt idx="3452">
                  <c:v>-3.835871477904291E-3</c:v>
                </c:pt>
                <c:pt idx="3453">
                  <c:v>-3.835871477904291E-3</c:v>
                </c:pt>
                <c:pt idx="3454">
                  <c:v>-3.835871477904291E-3</c:v>
                </c:pt>
                <c:pt idx="3455">
                  <c:v>-3.835871477904291E-3</c:v>
                </c:pt>
                <c:pt idx="3456">
                  <c:v>-3.835871477904291E-3</c:v>
                </c:pt>
                <c:pt idx="3457">
                  <c:v>-3.835871477904291E-3</c:v>
                </c:pt>
                <c:pt idx="3458">
                  <c:v>-3.835871477904291E-3</c:v>
                </c:pt>
                <c:pt idx="3459">
                  <c:v>-3.835871477904291E-3</c:v>
                </c:pt>
                <c:pt idx="3460">
                  <c:v>-3.835871477904291E-3</c:v>
                </c:pt>
                <c:pt idx="3461">
                  <c:v>-3.835871477904291E-3</c:v>
                </c:pt>
                <c:pt idx="3462">
                  <c:v>-3.835871477904291E-3</c:v>
                </c:pt>
                <c:pt idx="3463">
                  <c:v>-3.835871477904291E-3</c:v>
                </c:pt>
                <c:pt idx="3464">
                  <c:v>-3.835871477904291E-3</c:v>
                </c:pt>
                <c:pt idx="3465">
                  <c:v>-3.835871477904291E-3</c:v>
                </c:pt>
                <c:pt idx="3466">
                  <c:v>-3.835871477904291E-3</c:v>
                </c:pt>
                <c:pt idx="3467">
                  <c:v>-3.835871477904291E-3</c:v>
                </c:pt>
                <c:pt idx="3468">
                  <c:v>-3.835871477904291E-3</c:v>
                </c:pt>
                <c:pt idx="3469">
                  <c:v>-3.835871477904291E-3</c:v>
                </c:pt>
                <c:pt idx="3470">
                  <c:v>-3.835871477904291E-3</c:v>
                </c:pt>
                <c:pt idx="3471">
                  <c:v>-3.835871477904291E-3</c:v>
                </c:pt>
                <c:pt idx="3472">
                  <c:v>-3.835871477904291E-3</c:v>
                </c:pt>
                <c:pt idx="3473">
                  <c:v>-3.835871477904291E-3</c:v>
                </c:pt>
                <c:pt idx="3474">
                  <c:v>-3.835871477904291E-3</c:v>
                </c:pt>
                <c:pt idx="3475">
                  <c:v>-3.835871477904291E-3</c:v>
                </c:pt>
                <c:pt idx="3476">
                  <c:v>-3.835871477904291E-3</c:v>
                </c:pt>
                <c:pt idx="3477">
                  <c:v>-3.835871477904291E-3</c:v>
                </c:pt>
                <c:pt idx="3478">
                  <c:v>-3.835871477904291E-3</c:v>
                </c:pt>
                <c:pt idx="3479">
                  <c:v>-3.835871477904291E-3</c:v>
                </c:pt>
                <c:pt idx="3480">
                  <c:v>-3.835871477904291E-3</c:v>
                </c:pt>
                <c:pt idx="3481">
                  <c:v>-3.835871477904291E-3</c:v>
                </c:pt>
                <c:pt idx="3482">
                  <c:v>-3.835871477904291E-3</c:v>
                </c:pt>
                <c:pt idx="3483">
                  <c:v>-3.835871477904291E-3</c:v>
                </c:pt>
                <c:pt idx="3484">
                  <c:v>-3.835871477904291E-3</c:v>
                </c:pt>
                <c:pt idx="3485">
                  <c:v>-3.835871477904291E-3</c:v>
                </c:pt>
                <c:pt idx="3486">
                  <c:v>-3.835871477904291E-3</c:v>
                </c:pt>
                <c:pt idx="3487">
                  <c:v>-3.835871477904291E-3</c:v>
                </c:pt>
                <c:pt idx="3488">
                  <c:v>-3.835871477904291E-3</c:v>
                </c:pt>
                <c:pt idx="3489">
                  <c:v>-3.835871477904291E-3</c:v>
                </c:pt>
                <c:pt idx="3490">
                  <c:v>-3.835871477904291E-3</c:v>
                </c:pt>
                <c:pt idx="3491">
                  <c:v>-3.835871477904291E-3</c:v>
                </c:pt>
                <c:pt idx="3492">
                  <c:v>-3.835871477904291E-3</c:v>
                </c:pt>
                <c:pt idx="3493">
                  <c:v>-3.835871477904291E-3</c:v>
                </c:pt>
                <c:pt idx="3494">
                  <c:v>-3.835871477904291E-3</c:v>
                </c:pt>
                <c:pt idx="3495">
                  <c:v>-3.835871477904291E-3</c:v>
                </c:pt>
                <c:pt idx="3496">
                  <c:v>-3.835871477904291E-3</c:v>
                </c:pt>
                <c:pt idx="3497">
                  <c:v>-3.835871477904291E-3</c:v>
                </c:pt>
                <c:pt idx="3498">
                  <c:v>-3.835871477904291E-3</c:v>
                </c:pt>
                <c:pt idx="3499">
                  <c:v>-3.835871477904291E-3</c:v>
                </c:pt>
                <c:pt idx="3500">
                  <c:v>-3.835871477904291E-3</c:v>
                </c:pt>
                <c:pt idx="3501">
                  <c:v>-3.835871477904291E-3</c:v>
                </c:pt>
                <c:pt idx="3502">
                  <c:v>-3.835871477904291E-3</c:v>
                </c:pt>
                <c:pt idx="3503">
                  <c:v>-3.835871477904291E-3</c:v>
                </c:pt>
                <c:pt idx="3504">
                  <c:v>-3.835871477904291E-3</c:v>
                </c:pt>
                <c:pt idx="3505">
                  <c:v>-3.835871477904291E-3</c:v>
                </c:pt>
                <c:pt idx="3506">
                  <c:v>-3.835871477904291E-3</c:v>
                </c:pt>
                <c:pt idx="3507">
                  <c:v>-3.835871477904291E-3</c:v>
                </c:pt>
                <c:pt idx="3508">
                  <c:v>-3.835871477904291E-3</c:v>
                </c:pt>
                <c:pt idx="3509">
                  <c:v>-3.835871477904291E-3</c:v>
                </c:pt>
                <c:pt idx="3510">
                  <c:v>-3.835871477904291E-3</c:v>
                </c:pt>
                <c:pt idx="3511">
                  <c:v>-3.835871477904291E-3</c:v>
                </c:pt>
                <c:pt idx="3512">
                  <c:v>-3.835871477904291E-3</c:v>
                </c:pt>
                <c:pt idx="3513">
                  <c:v>-3.835871477904291E-3</c:v>
                </c:pt>
                <c:pt idx="3514">
                  <c:v>-3.835871477904291E-3</c:v>
                </c:pt>
                <c:pt idx="3515">
                  <c:v>-3.835871477904291E-3</c:v>
                </c:pt>
                <c:pt idx="3516">
                  <c:v>-3.835871477904291E-3</c:v>
                </c:pt>
                <c:pt idx="3517">
                  <c:v>-3.835871477904291E-3</c:v>
                </c:pt>
                <c:pt idx="3518">
                  <c:v>-3.835871477904291E-3</c:v>
                </c:pt>
                <c:pt idx="3519">
                  <c:v>-3.835871477904291E-3</c:v>
                </c:pt>
                <c:pt idx="3520">
                  <c:v>-3.835871477904291E-3</c:v>
                </c:pt>
                <c:pt idx="3521">
                  <c:v>-3.835871477904291E-3</c:v>
                </c:pt>
                <c:pt idx="3522">
                  <c:v>-3.835871477904291E-3</c:v>
                </c:pt>
                <c:pt idx="3523">
                  <c:v>-3.835871477904291E-3</c:v>
                </c:pt>
                <c:pt idx="3524">
                  <c:v>-3.835871477904291E-3</c:v>
                </c:pt>
                <c:pt idx="3525">
                  <c:v>-3.835871477904291E-3</c:v>
                </c:pt>
                <c:pt idx="3526">
                  <c:v>-3.835871477904291E-3</c:v>
                </c:pt>
                <c:pt idx="3527">
                  <c:v>-3.835871477904291E-3</c:v>
                </c:pt>
                <c:pt idx="3528">
                  <c:v>-3.835871477904291E-3</c:v>
                </c:pt>
                <c:pt idx="3529">
                  <c:v>-3.835871477904291E-3</c:v>
                </c:pt>
                <c:pt idx="3530">
                  <c:v>-3.835871477904291E-3</c:v>
                </c:pt>
                <c:pt idx="3531">
                  <c:v>-3.835871477904291E-3</c:v>
                </c:pt>
                <c:pt idx="3532">
                  <c:v>-3.835871477904291E-3</c:v>
                </c:pt>
                <c:pt idx="3533">
                  <c:v>-3.835871477904291E-3</c:v>
                </c:pt>
                <c:pt idx="3534">
                  <c:v>-3.835871477904291E-3</c:v>
                </c:pt>
                <c:pt idx="3535">
                  <c:v>-3.835871477904291E-3</c:v>
                </c:pt>
                <c:pt idx="3536">
                  <c:v>-3.835871477904291E-3</c:v>
                </c:pt>
                <c:pt idx="3537">
                  <c:v>-3.835871477904291E-3</c:v>
                </c:pt>
                <c:pt idx="3538">
                  <c:v>-3.835871477904291E-3</c:v>
                </c:pt>
                <c:pt idx="3539">
                  <c:v>-3.835871477904291E-3</c:v>
                </c:pt>
                <c:pt idx="3540">
                  <c:v>-3.835871477904291E-3</c:v>
                </c:pt>
                <c:pt idx="3541">
                  <c:v>-3.835871477904291E-3</c:v>
                </c:pt>
                <c:pt idx="3542">
                  <c:v>-3.835871477904291E-3</c:v>
                </c:pt>
                <c:pt idx="3543">
                  <c:v>-3.835871477904291E-3</c:v>
                </c:pt>
                <c:pt idx="3544">
                  <c:v>-3.835871477904291E-3</c:v>
                </c:pt>
                <c:pt idx="3545">
                  <c:v>-3.835871477904291E-3</c:v>
                </c:pt>
                <c:pt idx="3546">
                  <c:v>-3.835871477904291E-3</c:v>
                </c:pt>
                <c:pt idx="3547">
                  <c:v>-3.835871477904291E-3</c:v>
                </c:pt>
                <c:pt idx="3548">
                  <c:v>-3.835871477904291E-3</c:v>
                </c:pt>
                <c:pt idx="3549">
                  <c:v>-3.835871477904291E-3</c:v>
                </c:pt>
                <c:pt idx="3550">
                  <c:v>-3.835871477904291E-3</c:v>
                </c:pt>
                <c:pt idx="3551">
                  <c:v>-3.835871477904291E-3</c:v>
                </c:pt>
                <c:pt idx="3552">
                  <c:v>-3.835871477904291E-3</c:v>
                </c:pt>
                <c:pt idx="3553">
                  <c:v>-3.835871477904291E-3</c:v>
                </c:pt>
                <c:pt idx="3554">
                  <c:v>-3.835871477904291E-3</c:v>
                </c:pt>
                <c:pt idx="3555">
                  <c:v>-3.835871477904291E-3</c:v>
                </c:pt>
                <c:pt idx="3556">
                  <c:v>-3.835871477904291E-3</c:v>
                </c:pt>
                <c:pt idx="3557">
                  <c:v>-3.835871477904291E-3</c:v>
                </c:pt>
                <c:pt idx="3558">
                  <c:v>-3.835871477904291E-3</c:v>
                </c:pt>
                <c:pt idx="3559">
                  <c:v>-3.835871477904291E-3</c:v>
                </c:pt>
                <c:pt idx="3560">
                  <c:v>-3.835871477904291E-3</c:v>
                </c:pt>
                <c:pt idx="3561">
                  <c:v>-3.835871477904291E-3</c:v>
                </c:pt>
                <c:pt idx="3562">
                  <c:v>-3.835871477904291E-3</c:v>
                </c:pt>
                <c:pt idx="3563">
                  <c:v>-3.835871477904291E-3</c:v>
                </c:pt>
                <c:pt idx="3564">
                  <c:v>-3.835871477904291E-3</c:v>
                </c:pt>
                <c:pt idx="3565">
                  <c:v>-3.835871477904291E-3</c:v>
                </c:pt>
                <c:pt idx="3566">
                  <c:v>-3.835871477904291E-3</c:v>
                </c:pt>
                <c:pt idx="3567">
                  <c:v>-3.835871477904291E-3</c:v>
                </c:pt>
                <c:pt idx="3568">
                  <c:v>-3.835871477904291E-3</c:v>
                </c:pt>
                <c:pt idx="3569">
                  <c:v>-3.835871477904291E-3</c:v>
                </c:pt>
                <c:pt idx="3570">
                  <c:v>-3.835871477904291E-3</c:v>
                </c:pt>
                <c:pt idx="3571">
                  <c:v>-3.835871477904291E-3</c:v>
                </c:pt>
                <c:pt idx="3572">
                  <c:v>-3.835871477904291E-3</c:v>
                </c:pt>
                <c:pt idx="3573">
                  <c:v>-3.835871477904291E-3</c:v>
                </c:pt>
                <c:pt idx="3574">
                  <c:v>-3.835871477904291E-3</c:v>
                </c:pt>
                <c:pt idx="3575">
                  <c:v>-3.835871477904291E-3</c:v>
                </c:pt>
                <c:pt idx="3576">
                  <c:v>-3.835871477904291E-3</c:v>
                </c:pt>
                <c:pt idx="3577">
                  <c:v>-3.835871477904291E-3</c:v>
                </c:pt>
                <c:pt idx="3578">
                  <c:v>-3.835871477904291E-3</c:v>
                </c:pt>
                <c:pt idx="3579">
                  <c:v>-3.835871477904291E-3</c:v>
                </c:pt>
                <c:pt idx="3580">
                  <c:v>-3.835871477904291E-3</c:v>
                </c:pt>
                <c:pt idx="3581">
                  <c:v>-3.835871477904291E-3</c:v>
                </c:pt>
                <c:pt idx="3582">
                  <c:v>-3.835871477904291E-3</c:v>
                </c:pt>
                <c:pt idx="3583">
                  <c:v>-3.835871477904291E-3</c:v>
                </c:pt>
                <c:pt idx="3584">
                  <c:v>-3.835871477904291E-3</c:v>
                </c:pt>
                <c:pt idx="3585">
                  <c:v>-3.835871477904291E-3</c:v>
                </c:pt>
                <c:pt idx="3586">
                  <c:v>-3.835871477904291E-3</c:v>
                </c:pt>
                <c:pt idx="3587">
                  <c:v>-3.835871477904291E-3</c:v>
                </c:pt>
                <c:pt idx="3588">
                  <c:v>-3.835871477904291E-3</c:v>
                </c:pt>
                <c:pt idx="3589">
                  <c:v>-3.835871477904291E-3</c:v>
                </c:pt>
                <c:pt idx="3590">
                  <c:v>-3.835871477904291E-3</c:v>
                </c:pt>
                <c:pt idx="3591">
                  <c:v>-3.835871477904291E-3</c:v>
                </c:pt>
                <c:pt idx="3592">
                  <c:v>-3.835871477904291E-3</c:v>
                </c:pt>
                <c:pt idx="3593">
                  <c:v>-3.835871477904291E-3</c:v>
                </c:pt>
                <c:pt idx="3594">
                  <c:v>-3.835871477904291E-3</c:v>
                </c:pt>
                <c:pt idx="3595">
                  <c:v>-3.835871477904291E-3</c:v>
                </c:pt>
                <c:pt idx="3596">
                  <c:v>-3.835871477904291E-3</c:v>
                </c:pt>
                <c:pt idx="3597">
                  <c:v>-3.835871477904291E-3</c:v>
                </c:pt>
                <c:pt idx="3598">
                  <c:v>-3.835871477904291E-3</c:v>
                </c:pt>
                <c:pt idx="3599">
                  <c:v>-3.835871477904291E-3</c:v>
                </c:pt>
                <c:pt idx="3600">
                  <c:v>-3.835871477904291E-3</c:v>
                </c:pt>
                <c:pt idx="3601">
                  <c:v>-3.835871477904291E-3</c:v>
                </c:pt>
                <c:pt idx="3602">
                  <c:v>-3.835871477904291E-3</c:v>
                </c:pt>
                <c:pt idx="3603">
                  <c:v>-3.835871477904291E-3</c:v>
                </c:pt>
                <c:pt idx="3604">
                  <c:v>-3.835871477904291E-3</c:v>
                </c:pt>
                <c:pt idx="3605">
                  <c:v>-3.835871477904291E-3</c:v>
                </c:pt>
                <c:pt idx="3606">
                  <c:v>-3.835871477904291E-3</c:v>
                </c:pt>
                <c:pt idx="3607">
                  <c:v>-3.835871477904291E-3</c:v>
                </c:pt>
                <c:pt idx="3608">
                  <c:v>-3.835871477904291E-3</c:v>
                </c:pt>
                <c:pt idx="3609">
                  <c:v>-3.835871477904291E-3</c:v>
                </c:pt>
                <c:pt idx="3610">
                  <c:v>-3.835871477904291E-3</c:v>
                </c:pt>
                <c:pt idx="3611">
                  <c:v>-3.835871477904291E-3</c:v>
                </c:pt>
                <c:pt idx="3612">
                  <c:v>-3.835871477904291E-3</c:v>
                </c:pt>
                <c:pt idx="3613">
                  <c:v>-3.835871477904291E-3</c:v>
                </c:pt>
                <c:pt idx="3614">
                  <c:v>-3.835871477904291E-3</c:v>
                </c:pt>
                <c:pt idx="3615">
                  <c:v>-3.835871477904291E-3</c:v>
                </c:pt>
                <c:pt idx="3616">
                  <c:v>-3.835871477904291E-3</c:v>
                </c:pt>
                <c:pt idx="3617">
                  <c:v>-3.835871477904291E-3</c:v>
                </c:pt>
                <c:pt idx="3618">
                  <c:v>-3.835871477904291E-3</c:v>
                </c:pt>
                <c:pt idx="3619">
                  <c:v>-3.835871477904291E-3</c:v>
                </c:pt>
                <c:pt idx="3620">
                  <c:v>-3.835871477904291E-3</c:v>
                </c:pt>
                <c:pt idx="3621">
                  <c:v>-3.835871477904291E-3</c:v>
                </c:pt>
                <c:pt idx="3622">
                  <c:v>-3.835871477904291E-3</c:v>
                </c:pt>
                <c:pt idx="3623">
                  <c:v>-3.835871477904291E-3</c:v>
                </c:pt>
                <c:pt idx="3624">
                  <c:v>-3.835871477904291E-3</c:v>
                </c:pt>
                <c:pt idx="3625">
                  <c:v>-3.835871477904291E-3</c:v>
                </c:pt>
                <c:pt idx="3626">
                  <c:v>-3.835871477904291E-3</c:v>
                </c:pt>
                <c:pt idx="3627">
                  <c:v>-3.835871477904291E-3</c:v>
                </c:pt>
                <c:pt idx="3628">
                  <c:v>-3.835871477904291E-3</c:v>
                </c:pt>
                <c:pt idx="3629">
                  <c:v>-3.835871477904291E-3</c:v>
                </c:pt>
                <c:pt idx="3630">
                  <c:v>-3.835871477904291E-3</c:v>
                </c:pt>
                <c:pt idx="3631">
                  <c:v>-3.835871477904291E-3</c:v>
                </c:pt>
                <c:pt idx="3632">
                  <c:v>-3.835871477904291E-3</c:v>
                </c:pt>
                <c:pt idx="3633">
                  <c:v>-3.835871477904291E-3</c:v>
                </c:pt>
                <c:pt idx="3634">
                  <c:v>-3.835871477904291E-3</c:v>
                </c:pt>
                <c:pt idx="3635">
                  <c:v>-3.835871477904291E-3</c:v>
                </c:pt>
                <c:pt idx="3636">
                  <c:v>-3.835871477904291E-3</c:v>
                </c:pt>
                <c:pt idx="3637">
                  <c:v>-3.835871477904291E-3</c:v>
                </c:pt>
                <c:pt idx="3638">
                  <c:v>-3.835871477904291E-3</c:v>
                </c:pt>
                <c:pt idx="3639">
                  <c:v>-3.835871477904291E-3</c:v>
                </c:pt>
                <c:pt idx="3640">
                  <c:v>-3.835871477904291E-3</c:v>
                </c:pt>
                <c:pt idx="3641">
                  <c:v>-3.835871477904291E-3</c:v>
                </c:pt>
                <c:pt idx="3642">
                  <c:v>-3.835871477904291E-3</c:v>
                </c:pt>
                <c:pt idx="3643">
                  <c:v>-3.835871477904291E-3</c:v>
                </c:pt>
                <c:pt idx="3644">
                  <c:v>-3.835871477904291E-3</c:v>
                </c:pt>
                <c:pt idx="3645">
                  <c:v>-3.835871477904291E-3</c:v>
                </c:pt>
                <c:pt idx="3646">
                  <c:v>-3.835871477904291E-3</c:v>
                </c:pt>
                <c:pt idx="3647">
                  <c:v>-3.835871477904291E-3</c:v>
                </c:pt>
                <c:pt idx="3648">
                  <c:v>-3.835871477904291E-3</c:v>
                </c:pt>
                <c:pt idx="3649">
                  <c:v>-3.835871477904291E-3</c:v>
                </c:pt>
                <c:pt idx="3650">
                  <c:v>-3.835871477904291E-3</c:v>
                </c:pt>
                <c:pt idx="3651">
                  <c:v>-3.835871477904291E-3</c:v>
                </c:pt>
                <c:pt idx="3652">
                  <c:v>-3.835871477904291E-3</c:v>
                </c:pt>
                <c:pt idx="3653">
                  <c:v>-3.835871477904291E-3</c:v>
                </c:pt>
                <c:pt idx="3654">
                  <c:v>-3.835871477904291E-3</c:v>
                </c:pt>
                <c:pt idx="3655">
                  <c:v>-3.835871477904291E-3</c:v>
                </c:pt>
                <c:pt idx="3656">
                  <c:v>-3.835871477904291E-3</c:v>
                </c:pt>
                <c:pt idx="3657">
                  <c:v>-3.835871477904291E-3</c:v>
                </c:pt>
                <c:pt idx="3658">
                  <c:v>-3.835871477904291E-3</c:v>
                </c:pt>
                <c:pt idx="3659">
                  <c:v>-3.835871477904291E-3</c:v>
                </c:pt>
                <c:pt idx="3660">
                  <c:v>-3.835871477904291E-3</c:v>
                </c:pt>
                <c:pt idx="3661">
                  <c:v>-3.835871477904291E-3</c:v>
                </c:pt>
                <c:pt idx="3662">
                  <c:v>-3.835871477904291E-3</c:v>
                </c:pt>
                <c:pt idx="3663">
                  <c:v>-3.835871477904291E-3</c:v>
                </c:pt>
                <c:pt idx="3664">
                  <c:v>-3.835871477904291E-3</c:v>
                </c:pt>
                <c:pt idx="3665">
                  <c:v>-3.835871477904291E-3</c:v>
                </c:pt>
                <c:pt idx="3666">
                  <c:v>-3.835871477904291E-3</c:v>
                </c:pt>
                <c:pt idx="3667">
                  <c:v>-3.835871477904291E-3</c:v>
                </c:pt>
                <c:pt idx="3668">
                  <c:v>-3.835871477904291E-3</c:v>
                </c:pt>
                <c:pt idx="3669">
                  <c:v>-3.835871477904291E-3</c:v>
                </c:pt>
                <c:pt idx="3670">
                  <c:v>-3.835871477904291E-3</c:v>
                </c:pt>
                <c:pt idx="3671">
                  <c:v>-3.835871477904291E-3</c:v>
                </c:pt>
                <c:pt idx="3672">
                  <c:v>-3.835871477904291E-3</c:v>
                </c:pt>
                <c:pt idx="3673">
                  <c:v>-3.835871477904291E-3</c:v>
                </c:pt>
                <c:pt idx="3674">
                  <c:v>-3.835871477904291E-3</c:v>
                </c:pt>
                <c:pt idx="3675">
                  <c:v>-3.835871477904291E-3</c:v>
                </c:pt>
                <c:pt idx="3676">
                  <c:v>-3.835871477904291E-3</c:v>
                </c:pt>
                <c:pt idx="3677">
                  <c:v>-3.835871477904291E-3</c:v>
                </c:pt>
                <c:pt idx="3678">
                  <c:v>-3.835871477904291E-3</c:v>
                </c:pt>
                <c:pt idx="3679">
                  <c:v>-3.835871477904291E-3</c:v>
                </c:pt>
                <c:pt idx="3680">
                  <c:v>-3.835871477904291E-3</c:v>
                </c:pt>
                <c:pt idx="3681">
                  <c:v>-3.835871477904291E-3</c:v>
                </c:pt>
                <c:pt idx="3682">
                  <c:v>-3.835871477904291E-3</c:v>
                </c:pt>
                <c:pt idx="3683">
                  <c:v>-3.835871477904291E-3</c:v>
                </c:pt>
                <c:pt idx="3684">
                  <c:v>-3.835871477904291E-3</c:v>
                </c:pt>
                <c:pt idx="3685">
                  <c:v>-3.835871477904291E-3</c:v>
                </c:pt>
                <c:pt idx="3686">
                  <c:v>-3.835871477904291E-3</c:v>
                </c:pt>
                <c:pt idx="3687">
                  <c:v>-3.835871477904291E-3</c:v>
                </c:pt>
                <c:pt idx="3688">
                  <c:v>-3.835871477904291E-3</c:v>
                </c:pt>
                <c:pt idx="3689">
                  <c:v>-3.835871477904291E-3</c:v>
                </c:pt>
                <c:pt idx="3690">
                  <c:v>-3.835871477904291E-3</c:v>
                </c:pt>
                <c:pt idx="3691">
                  <c:v>-3.835871477904291E-3</c:v>
                </c:pt>
                <c:pt idx="3692">
                  <c:v>-3.835871477904291E-3</c:v>
                </c:pt>
                <c:pt idx="3693">
                  <c:v>-3.835871477904291E-3</c:v>
                </c:pt>
                <c:pt idx="3694">
                  <c:v>-3.835871477904291E-3</c:v>
                </c:pt>
                <c:pt idx="3695">
                  <c:v>-3.835871477904291E-3</c:v>
                </c:pt>
                <c:pt idx="3696">
                  <c:v>-3.835871477904291E-3</c:v>
                </c:pt>
                <c:pt idx="3697">
                  <c:v>-3.835871477904291E-3</c:v>
                </c:pt>
                <c:pt idx="3698">
                  <c:v>-3.835871477904291E-3</c:v>
                </c:pt>
                <c:pt idx="3699">
                  <c:v>-3.835871477904291E-3</c:v>
                </c:pt>
                <c:pt idx="3700">
                  <c:v>-3.835871477904291E-3</c:v>
                </c:pt>
                <c:pt idx="3701">
                  <c:v>-3.835871477904291E-3</c:v>
                </c:pt>
                <c:pt idx="3702">
                  <c:v>-3.835871477904291E-3</c:v>
                </c:pt>
                <c:pt idx="3703">
                  <c:v>-3.835871477904291E-3</c:v>
                </c:pt>
                <c:pt idx="3704">
                  <c:v>-3.835871477904291E-3</c:v>
                </c:pt>
                <c:pt idx="3705">
                  <c:v>-3.835871477904291E-3</c:v>
                </c:pt>
                <c:pt idx="3706">
                  <c:v>-3.835871477904291E-3</c:v>
                </c:pt>
                <c:pt idx="3707">
                  <c:v>-3.835871477904291E-3</c:v>
                </c:pt>
                <c:pt idx="3708">
                  <c:v>-3.835871477904291E-3</c:v>
                </c:pt>
                <c:pt idx="3709">
                  <c:v>-3.835871477904291E-3</c:v>
                </c:pt>
                <c:pt idx="3710">
                  <c:v>-3.835871477904291E-3</c:v>
                </c:pt>
                <c:pt idx="3711">
                  <c:v>-3.835871477904291E-3</c:v>
                </c:pt>
                <c:pt idx="3712">
                  <c:v>-3.835871477904291E-3</c:v>
                </c:pt>
                <c:pt idx="3713">
                  <c:v>-3.835871477904291E-3</c:v>
                </c:pt>
                <c:pt idx="3714">
                  <c:v>-3.835871477904291E-3</c:v>
                </c:pt>
                <c:pt idx="3715">
                  <c:v>-3.835871477904291E-3</c:v>
                </c:pt>
                <c:pt idx="3716">
                  <c:v>-3.835871477904291E-3</c:v>
                </c:pt>
                <c:pt idx="3717">
                  <c:v>-3.835871477904291E-3</c:v>
                </c:pt>
                <c:pt idx="3718">
                  <c:v>-3.835871477904291E-3</c:v>
                </c:pt>
                <c:pt idx="3719">
                  <c:v>-3.835871477904291E-3</c:v>
                </c:pt>
                <c:pt idx="3720">
                  <c:v>-3.835871477904291E-3</c:v>
                </c:pt>
                <c:pt idx="3721">
                  <c:v>-3.835871477904291E-3</c:v>
                </c:pt>
                <c:pt idx="3722">
                  <c:v>-3.835871477904291E-3</c:v>
                </c:pt>
                <c:pt idx="3723">
                  <c:v>-3.835871477904291E-3</c:v>
                </c:pt>
                <c:pt idx="3724">
                  <c:v>-3.835871477904291E-3</c:v>
                </c:pt>
                <c:pt idx="3725">
                  <c:v>-3.835871477904291E-3</c:v>
                </c:pt>
                <c:pt idx="3726">
                  <c:v>-3.835871477904291E-3</c:v>
                </c:pt>
                <c:pt idx="3727">
                  <c:v>-3.835871477904291E-3</c:v>
                </c:pt>
                <c:pt idx="3728">
                  <c:v>-3.835871477904291E-3</c:v>
                </c:pt>
                <c:pt idx="3729">
                  <c:v>-3.835871477904291E-3</c:v>
                </c:pt>
                <c:pt idx="3730">
                  <c:v>-3.835871477904291E-3</c:v>
                </c:pt>
                <c:pt idx="3731">
                  <c:v>-3.835871477904291E-3</c:v>
                </c:pt>
                <c:pt idx="3732">
                  <c:v>-3.835871477904291E-3</c:v>
                </c:pt>
                <c:pt idx="3733">
                  <c:v>-3.835871477904291E-3</c:v>
                </c:pt>
                <c:pt idx="3734">
                  <c:v>-3.835871477904291E-3</c:v>
                </c:pt>
                <c:pt idx="3735">
                  <c:v>-3.835871477904291E-3</c:v>
                </c:pt>
                <c:pt idx="3736">
                  <c:v>-3.835871477904291E-3</c:v>
                </c:pt>
                <c:pt idx="3737">
                  <c:v>-3.835871477904291E-3</c:v>
                </c:pt>
                <c:pt idx="3738">
                  <c:v>-3.835871477904291E-3</c:v>
                </c:pt>
                <c:pt idx="3739">
                  <c:v>-3.835871477904291E-3</c:v>
                </c:pt>
                <c:pt idx="3740">
                  <c:v>-3.835871477904291E-3</c:v>
                </c:pt>
                <c:pt idx="3741">
                  <c:v>-3.835871477904291E-3</c:v>
                </c:pt>
                <c:pt idx="3742">
                  <c:v>-3.835871477904291E-3</c:v>
                </c:pt>
                <c:pt idx="3743">
                  <c:v>-3.835871477904291E-3</c:v>
                </c:pt>
                <c:pt idx="3744">
                  <c:v>-3.835871477904291E-3</c:v>
                </c:pt>
                <c:pt idx="3745">
                  <c:v>-3.835871477904291E-3</c:v>
                </c:pt>
                <c:pt idx="3746">
                  <c:v>-3.835871477904291E-3</c:v>
                </c:pt>
                <c:pt idx="3747">
                  <c:v>-3.835871477904291E-3</c:v>
                </c:pt>
                <c:pt idx="3748">
                  <c:v>-3.835871477904291E-3</c:v>
                </c:pt>
                <c:pt idx="3749">
                  <c:v>-3.835871477904291E-3</c:v>
                </c:pt>
                <c:pt idx="3750">
                  <c:v>-3.835871477904291E-3</c:v>
                </c:pt>
                <c:pt idx="3751">
                  <c:v>-3.835871477904291E-3</c:v>
                </c:pt>
                <c:pt idx="3752">
                  <c:v>-3.835871477904291E-3</c:v>
                </c:pt>
                <c:pt idx="3753">
                  <c:v>-3.835871477904291E-3</c:v>
                </c:pt>
                <c:pt idx="3754">
                  <c:v>-3.835871477904291E-3</c:v>
                </c:pt>
                <c:pt idx="3755">
                  <c:v>-3.835871477904291E-3</c:v>
                </c:pt>
                <c:pt idx="3756">
                  <c:v>-3.835871477904291E-3</c:v>
                </c:pt>
                <c:pt idx="3757">
                  <c:v>-3.835871477904291E-3</c:v>
                </c:pt>
                <c:pt idx="3758">
                  <c:v>-3.835871477904291E-3</c:v>
                </c:pt>
                <c:pt idx="3759">
                  <c:v>-3.835871477904291E-3</c:v>
                </c:pt>
                <c:pt idx="3760">
                  <c:v>-3.835871477904291E-3</c:v>
                </c:pt>
                <c:pt idx="3761">
                  <c:v>-3.835871477904291E-3</c:v>
                </c:pt>
                <c:pt idx="3762">
                  <c:v>-3.835871477904291E-3</c:v>
                </c:pt>
                <c:pt idx="3763">
                  <c:v>-3.835871477904291E-3</c:v>
                </c:pt>
                <c:pt idx="3764">
                  <c:v>-3.835871477904291E-3</c:v>
                </c:pt>
                <c:pt idx="3765">
                  <c:v>-3.835871477904291E-3</c:v>
                </c:pt>
                <c:pt idx="3766">
                  <c:v>-3.835871477904291E-3</c:v>
                </c:pt>
                <c:pt idx="3767">
                  <c:v>-3.835871477904291E-3</c:v>
                </c:pt>
                <c:pt idx="3768">
                  <c:v>-3.835871477904291E-3</c:v>
                </c:pt>
                <c:pt idx="3769">
                  <c:v>-3.835871477904291E-3</c:v>
                </c:pt>
                <c:pt idx="3770">
                  <c:v>-3.835871477904291E-3</c:v>
                </c:pt>
                <c:pt idx="3771">
                  <c:v>-3.835871477904291E-3</c:v>
                </c:pt>
                <c:pt idx="3772">
                  <c:v>-3.835871477904291E-3</c:v>
                </c:pt>
                <c:pt idx="3773">
                  <c:v>-3.835871477904291E-3</c:v>
                </c:pt>
                <c:pt idx="3774">
                  <c:v>-3.835871477904291E-3</c:v>
                </c:pt>
                <c:pt idx="3775">
                  <c:v>-3.835871477904291E-3</c:v>
                </c:pt>
                <c:pt idx="3776">
                  <c:v>-3.835871477904291E-3</c:v>
                </c:pt>
                <c:pt idx="3777">
                  <c:v>-3.835871477904291E-3</c:v>
                </c:pt>
                <c:pt idx="3778">
                  <c:v>-3.835871477904291E-3</c:v>
                </c:pt>
                <c:pt idx="3779">
                  <c:v>-3.835871477904291E-3</c:v>
                </c:pt>
                <c:pt idx="3780">
                  <c:v>-3.835871477904291E-3</c:v>
                </c:pt>
                <c:pt idx="3781">
                  <c:v>-3.835871477904291E-3</c:v>
                </c:pt>
                <c:pt idx="3782">
                  <c:v>-3.835871477904291E-3</c:v>
                </c:pt>
                <c:pt idx="3783">
                  <c:v>-3.835871477904291E-3</c:v>
                </c:pt>
                <c:pt idx="3784">
                  <c:v>-3.835871477904291E-3</c:v>
                </c:pt>
                <c:pt idx="3785">
                  <c:v>-3.835871477904291E-3</c:v>
                </c:pt>
                <c:pt idx="3786">
                  <c:v>-3.835871477904291E-3</c:v>
                </c:pt>
                <c:pt idx="3787">
                  <c:v>-3.835871477904291E-3</c:v>
                </c:pt>
                <c:pt idx="3788">
                  <c:v>-3.835871477904291E-3</c:v>
                </c:pt>
                <c:pt idx="3789">
                  <c:v>-3.835871477904291E-3</c:v>
                </c:pt>
                <c:pt idx="3790">
                  <c:v>-3.835871477904291E-3</c:v>
                </c:pt>
                <c:pt idx="3791">
                  <c:v>-3.835871477904291E-3</c:v>
                </c:pt>
                <c:pt idx="3792">
                  <c:v>-3.835871477904291E-3</c:v>
                </c:pt>
                <c:pt idx="3793">
                  <c:v>-3.835871477904291E-3</c:v>
                </c:pt>
                <c:pt idx="3794">
                  <c:v>-3.835871477904291E-3</c:v>
                </c:pt>
                <c:pt idx="3795">
                  <c:v>-3.835871477904291E-3</c:v>
                </c:pt>
                <c:pt idx="3796">
                  <c:v>-3.835871477904291E-3</c:v>
                </c:pt>
                <c:pt idx="3797">
                  <c:v>-3.835871477904291E-3</c:v>
                </c:pt>
                <c:pt idx="3798">
                  <c:v>-3.835871477904291E-3</c:v>
                </c:pt>
                <c:pt idx="3799">
                  <c:v>-3.835871477904291E-3</c:v>
                </c:pt>
                <c:pt idx="3800">
                  <c:v>-3.835871477904291E-3</c:v>
                </c:pt>
                <c:pt idx="3801">
                  <c:v>-3.835871477904291E-3</c:v>
                </c:pt>
                <c:pt idx="3802">
                  <c:v>-3.835871477904291E-3</c:v>
                </c:pt>
                <c:pt idx="3803">
                  <c:v>-3.835871477904291E-3</c:v>
                </c:pt>
                <c:pt idx="3804">
                  <c:v>-3.835871477904291E-3</c:v>
                </c:pt>
                <c:pt idx="3805">
                  <c:v>-3.835871477904291E-3</c:v>
                </c:pt>
                <c:pt idx="3806">
                  <c:v>-3.835871477904291E-3</c:v>
                </c:pt>
                <c:pt idx="3807">
                  <c:v>-3.835871477904291E-3</c:v>
                </c:pt>
                <c:pt idx="3808">
                  <c:v>-3.835871477904291E-3</c:v>
                </c:pt>
                <c:pt idx="3809">
                  <c:v>-3.835871477904291E-3</c:v>
                </c:pt>
                <c:pt idx="3810">
                  <c:v>-3.835871477904291E-3</c:v>
                </c:pt>
                <c:pt idx="3811">
                  <c:v>-3.835871477904291E-3</c:v>
                </c:pt>
                <c:pt idx="3812">
                  <c:v>-3.835871477904291E-3</c:v>
                </c:pt>
                <c:pt idx="3813">
                  <c:v>-3.835871477904291E-3</c:v>
                </c:pt>
                <c:pt idx="3814">
                  <c:v>-3.835871477904291E-3</c:v>
                </c:pt>
                <c:pt idx="3815">
                  <c:v>-3.835871477904291E-3</c:v>
                </c:pt>
                <c:pt idx="3816">
                  <c:v>-3.835871477904291E-3</c:v>
                </c:pt>
                <c:pt idx="3817">
                  <c:v>-3.835871477904291E-3</c:v>
                </c:pt>
                <c:pt idx="3818">
                  <c:v>-3.835871477904291E-3</c:v>
                </c:pt>
                <c:pt idx="3819">
                  <c:v>-3.835871477904291E-3</c:v>
                </c:pt>
                <c:pt idx="3820">
                  <c:v>-3.835871477904291E-3</c:v>
                </c:pt>
                <c:pt idx="3821">
                  <c:v>-3.835871477904291E-3</c:v>
                </c:pt>
                <c:pt idx="3822">
                  <c:v>-3.835871477904291E-3</c:v>
                </c:pt>
                <c:pt idx="3823">
                  <c:v>-3.835871477904291E-3</c:v>
                </c:pt>
                <c:pt idx="3824">
                  <c:v>-3.835871477904291E-3</c:v>
                </c:pt>
                <c:pt idx="3825">
                  <c:v>-3.835871477904291E-3</c:v>
                </c:pt>
                <c:pt idx="3826">
                  <c:v>-3.835871477904291E-3</c:v>
                </c:pt>
                <c:pt idx="3827">
                  <c:v>-3.835871477904291E-3</c:v>
                </c:pt>
                <c:pt idx="3828">
                  <c:v>-3.835871477904291E-3</c:v>
                </c:pt>
                <c:pt idx="3829">
                  <c:v>-3.835871477904291E-3</c:v>
                </c:pt>
                <c:pt idx="3830">
                  <c:v>-3.835871477904291E-3</c:v>
                </c:pt>
                <c:pt idx="3831">
                  <c:v>-3.835871477904291E-3</c:v>
                </c:pt>
                <c:pt idx="3832">
                  <c:v>-3.835871477904291E-3</c:v>
                </c:pt>
                <c:pt idx="3833">
                  <c:v>-3.835871477904291E-3</c:v>
                </c:pt>
                <c:pt idx="3834">
                  <c:v>-3.835871477904291E-3</c:v>
                </c:pt>
                <c:pt idx="3835">
                  <c:v>-3.835871477904291E-3</c:v>
                </c:pt>
                <c:pt idx="3836">
                  <c:v>-3.835871477904291E-3</c:v>
                </c:pt>
                <c:pt idx="3837">
                  <c:v>-3.835871477904291E-3</c:v>
                </c:pt>
                <c:pt idx="3838">
                  <c:v>-3.835871477904291E-3</c:v>
                </c:pt>
                <c:pt idx="3839">
                  <c:v>-3.835871477904291E-3</c:v>
                </c:pt>
                <c:pt idx="3840">
                  <c:v>-3.835871477904291E-3</c:v>
                </c:pt>
                <c:pt idx="3841">
                  <c:v>-3.835871477904291E-3</c:v>
                </c:pt>
                <c:pt idx="3842">
                  <c:v>-3.835871477904291E-3</c:v>
                </c:pt>
                <c:pt idx="3843">
                  <c:v>-3.835871477904291E-3</c:v>
                </c:pt>
                <c:pt idx="3844">
                  <c:v>-3.835871477904291E-3</c:v>
                </c:pt>
                <c:pt idx="3845">
                  <c:v>-3.835871477904291E-3</c:v>
                </c:pt>
                <c:pt idx="3846">
                  <c:v>-3.835871477904291E-3</c:v>
                </c:pt>
                <c:pt idx="3847">
                  <c:v>-3.835871477904291E-3</c:v>
                </c:pt>
                <c:pt idx="3848">
                  <c:v>-3.835871477904291E-3</c:v>
                </c:pt>
                <c:pt idx="3849">
                  <c:v>-3.835871477904291E-3</c:v>
                </c:pt>
                <c:pt idx="3850">
                  <c:v>-3.835871477904291E-3</c:v>
                </c:pt>
                <c:pt idx="3851">
                  <c:v>-3.835871477904291E-3</c:v>
                </c:pt>
                <c:pt idx="3852">
                  <c:v>-3.835871477904291E-3</c:v>
                </c:pt>
                <c:pt idx="3853">
                  <c:v>-3.835871477904291E-3</c:v>
                </c:pt>
                <c:pt idx="3854">
                  <c:v>-3.835871477904291E-3</c:v>
                </c:pt>
                <c:pt idx="3855">
                  <c:v>-3.835871477904291E-3</c:v>
                </c:pt>
                <c:pt idx="3856">
                  <c:v>-3.835871477904291E-3</c:v>
                </c:pt>
                <c:pt idx="3857">
                  <c:v>-3.835871477904291E-3</c:v>
                </c:pt>
                <c:pt idx="3858">
                  <c:v>-3.835871477904291E-3</c:v>
                </c:pt>
                <c:pt idx="3859">
                  <c:v>-3.835871477904291E-3</c:v>
                </c:pt>
                <c:pt idx="3860">
                  <c:v>-3.835871477904291E-3</c:v>
                </c:pt>
                <c:pt idx="3861">
                  <c:v>-3.835871477904291E-3</c:v>
                </c:pt>
                <c:pt idx="3862">
                  <c:v>-3.835871477904291E-3</c:v>
                </c:pt>
                <c:pt idx="3863">
                  <c:v>-3.835871477904291E-3</c:v>
                </c:pt>
                <c:pt idx="3864">
                  <c:v>-3.835871477904291E-3</c:v>
                </c:pt>
                <c:pt idx="3865">
                  <c:v>-3.835871477904291E-3</c:v>
                </c:pt>
                <c:pt idx="3866">
                  <c:v>-3.835871477904291E-3</c:v>
                </c:pt>
                <c:pt idx="3867">
                  <c:v>-3.835871477904291E-3</c:v>
                </c:pt>
                <c:pt idx="3868">
                  <c:v>-3.835871477904291E-3</c:v>
                </c:pt>
                <c:pt idx="3869">
                  <c:v>-3.835871477904291E-3</c:v>
                </c:pt>
                <c:pt idx="3870">
                  <c:v>-3.835871477904291E-3</c:v>
                </c:pt>
                <c:pt idx="3871">
                  <c:v>-3.835871477904291E-3</c:v>
                </c:pt>
                <c:pt idx="3872">
                  <c:v>-3.835871477904291E-3</c:v>
                </c:pt>
                <c:pt idx="3873">
                  <c:v>-3.835871477904291E-3</c:v>
                </c:pt>
                <c:pt idx="3874">
                  <c:v>-3.835871477904291E-3</c:v>
                </c:pt>
                <c:pt idx="3875">
                  <c:v>-3.835871477904291E-3</c:v>
                </c:pt>
                <c:pt idx="3876">
                  <c:v>-3.835871477904291E-3</c:v>
                </c:pt>
                <c:pt idx="3877">
                  <c:v>-3.835871477904291E-3</c:v>
                </c:pt>
                <c:pt idx="3878">
                  <c:v>-3.835871477904291E-3</c:v>
                </c:pt>
                <c:pt idx="3879">
                  <c:v>-3.835871477904291E-3</c:v>
                </c:pt>
                <c:pt idx="3880">
                  <c:v>-3.835871477904291E-3</c:v>
                </c:pt>
                <c:pt idx="3881">
                  <c:v>-3.835871477904291E-3</c:v>
                </c:pt>
                <c:pt idx="3882">
                  <c:v>-3.835871477904291E-3</c:v>
                </c:pt>
                <c:pt idx="3883">
                  <c:v>-3.835871477904291E-3</c:v>
                </c:pt>
                <c:pt idx="3884">
                  <c:v>-3.835871477904291E-3</c:v>
                </c:pt>
                <c:pt idx="3885">
                  <c:v>-3.835871477904291E-3</c:v>
                </c:pt>
                <c:pt idx="3886">
                  <c:v>-3.835871477904291E-3</c:v>
                </c:pt>
                <c:pt idx="3887">
                  <c:v>-3.835871477904291E-3</c:v>
                </c:pt>
                <c:pt idx="3888">
                  <c:v>-3.835871477904291E-3</c:v>
                </c:pt>
                <c:pt idx="3889">
                  <c:v>-3.835871477904291E-3</c:v>
                </c:pt>
                <c:pt idx="3890">
                  <c:v>-3.835871477904291E-3</c:v>
                </c:pt>
                <c:pt idx="3891">
                  <c:v>-3.835871477904291E-3</c:v>
                </c:pt>
                <c:pt idx="3892">
                  <c:v>-3.835871477904291E-3</c:v>
                </c:pt>
                <c:pt idx="3893">
                  <c:v>-3.835871477904291E-3</c:v>
                </c:pt>
                <c:pt idx="3894">
                  <c:v>-3.835871477904291E-3</c:v>
                </c:pt>
                <c:pt idx="3895">
                  <c:v>-3.835871477904291E-3</c:v>
                </c:pt>
                <c:pt idx="3896">
                  <c:v>-3.835871477904291E-3</c:v>
                </c:pt>
                <c:pt idx="3897">
                  <c:v>-3.835871477904291E-3</c:v>
                </c:pt>
                <c:pt idx="3898">
                  <c:v>-3.835871477904291E-3</c:v>
                </c:pt>
                <c:pt idx="3899">
                  <c:v>-3.835871477904291E-3</c:v>
                </c:pt>
                <c:pt idx="3900">
                  <c:v>-3.835871477904291E-3</c:v>
                </c:pt>
                <c:pt idx="3901">
                  <c:v>-3.835871477904291E-3</c:v>
                </c:pt>
                <c:pt idx="3902">
                  <c:v>-3.835871477904291E-3</c:v>
                </c:pt>
                <c:pt idx="3903">
                  <c:v>-3.835871477904291E-3</c:v>
                </c:pt>
                <c:pt idx="3904">
                  <c:v>-3.835871477904291E-3</c:v>
                </c:pt>
                <c:pt idx="3905">
                  <c:v>-3.835871477904291E-3</c:v>
                </c:pt>
                <c:pt idx="3906">
                  <c:v>-3.835871477904291E-3</c:v>
                </c:pt>
                <c:pt idx="3907">
                  <c:v>-3.835871477904291E-3</c:v>
                </c:pt>
                <c:pt idx="3908">
                  <c:v>-3.835871477904291E-3</c:v>
                </c:pt>
                <c:pt idx="3909">
                  <c:v>-3.835871477904291E-3</c:v>
                </c:pt>
                <c:pt idx="3910">
                  <c:v>-3.835871477904291E-3</c:v>
                </c:pt>
                <c:pt idx="3911">
                  <c:v>-3.835871477904291E-3</c:v>
                </c:pt>
                <c:pt idx="3912">
                  <c:v>-3.835871477904291E-3</c:v>
                </c:pt>
                <c:pt idx="3913">
                  <c:v>-3.835871477904291E-3</c:v>
                </c:pt>
                <c:pt idx="3914">
                  <c:v>-3.835871477904291E-3</c:v>
                </c:pt>
                <c:pt idx="3915">
                  <c:v>-3.835871477904291E-3</c:v>
                </c:pt>
                <c:pt idx="3916">
                  <c:v>-3.835871477904291E-3</c:v>
                </c:pt>
                <c:pt idx="3917">
                  <c:v>-3.835871477904291E-3</c:v>
                </c:pt>
                <c:pt idx="3918">
                  <c:v>-3.835871477904291E-3</c:v>
                </c:pt>
                <c:pt idx="3919">
                  <c:v>-3.835871477904291E-3</c:v>
                </c:pt>
                <c:pt idx="3920">
                  <c:v>-3.835871477904291E-3</c:v>
                </c:pt>
                <c:pt idx="3921">
                  <c:v>-3.835871477904291E-3</c:v>
                </c:pt>
                <c:pt idx="3922">
                  <c:v>-3.835871477904291E-3</c:v>
                </c:pt>
                <c:pt idx="3923">
                  <c:v>-3.835871477904291E-3</c:v>
                </c:pt>
                <c:pt idx="3924">
                  <c:v>-3.835871477904291E-3</c:v>
                </c:pt>
                <c:pt idx="3925">
                  <c:v>-3.835871477904291E-3</c:v>
                </c:pt>
                <c:pt idx="3926">
                  <c:v>-3.835871477904291E-3</c:v>
                </c:pt>
                <c:pt idx="3927">
                  <c:v>-3.835871477904291E-3</c:v>
                </c:pt>
                <c:pt idx="3928">
                  <c:v>-3.835871477904291E-3</c:v>
                </c:pt>
                <c:pt idx="3929">
                  <c:v>-3.835871477904291E-3</c:v>
                </c:pt>
                <c:pt idx="3930">
                  <c:v>-3.835871477904291E-3</c:v>
                </c:pt>
                <c:pt idx="3931">
                  <c:v>-3.835871477904291E-3</c:v>
                </c:pt>
                <c:pt idx="3932">
                  <c:v>-3.835871477904291E-3</c:v>
                </c:pt>
                <c:pt idx="3933">
                  <c:v>-3.835871477904291E-3</c:v>
                </c:pt>
                <c:pt idx="3934">
                  <c:v>-3.835871477904291E-3</c:v>
                </c:pt>
                <c:pt idx="3935">
                  <c:v>-3.835871477904291E-3</c:v>
                </c:pt>
                <c:pt idx="3936">
                  <c:v>-3.835871477904291E-3</c:v>
                </c:pt>
                <c:pt idx="3937">
                  <c:v>-3.835871477904291E-3</c:v>
                </c:pt>
                <c:pt idx="3938">
                  <c:v>-3.835871477904291E-3</c:v>
                </c:pt>
                <c:pt idx="3939">
                  <c:v>-3.835871477904291E-3</c:v>
                </c:pt>
                <c:pt idx="3940">
                  <c:v>-3.835871477904291E-3</c:v>
                </c:pt>
                <c:pt idx="3941">
                  <c:v>-3.835871477904291E-3</c:v>
                </c:pt>
                <c:pt idx="3942">
                  <c:v>-3.835871477904291E-3</c:v>
                </c:pt>
                <c:pt idx="3943">
                  <c:v>-3.835871477904291E-3</c:v>
                </c:pt>
                <c:pt idx="3944">
                  <c:v>-3.835871477904291E-3</c:v>
                </c:pt>
                <c:pt idx="3945">
                  <c:v>-3.835871477904291E-3</c:v>
                </c:pt>
                <c:pt idx="3946">
                  <c:v>-3.835871477904291E-3</c:v>
                </c:pt>
                <c:pt idx="3947">
                  <c:v>-3.835871477904291E-3</c:v>
                </c:pt>
                <c:pt idx="3948">
                  <c:v>-3.835871477904291E-3</c:v>
                </c:pt>
                <c:pt idx="3949">
                  <c:v>-3.835871477904291E-3</c:v>
                </c:pt>
                <c:pt idx="3950">
                  <c:v>-3.835871477904291E-3</c:v>
                </c:pt>
                <c:pt idx="3951">
                  <c:v>-3.835871477904291E-3</c:v>
                </c:pt>
                <c:pt idx="3952">
                  <c:v>-3.835871477904291E-3</c:v>
                </c:pt>
                <c:pt idx="3953">
                  <c:v>-3.835871477904291E-3</c:v>
                </c:pt>
                <c:pt idx="3954">
                  <c:v>-3.835871477904291E-3</c:v>
                </c:pt>
                <c:pt idx="3955">
                  <c:v>-3.835871477904291E-3</c:v>
                </c:pt>
                <c:pt idx="3956">
                  <c:v>-3.835871477904291E-3</c:v>
                </c:pt>
                <c:pt idx="3957">
                  <c:v>-3.835871477904291E-3</c:v>
                </c:pt>
                <c:pt idx="3958">
                  <c:v>-3.835871477904291E-3</c:v>
                </c:pt>
                <c:pt idx="3959">
                  <c:v>-3.835871477904291E-3</c:v>
                </c:pt>
                <c:pt idx="3960">
                  <c:v>-3.835871477904291E-3</c:v>
                </c:pt>
                <c:pt idx="3961">
                  <c:v>-3.835871477904291E-3</c:v>
                </c:pt>
                <c:pt idx="3962">
                  <c:v>-3.835871477904291E-3</c:v>
                </c:pt>
                <c:pt idx="3963">
                  <c:v>-3.835871477904291E-3</c:v>
                </c:pt>
                <c:pt idx="3964">
                  <c:v>-3.835871477904291E-3</c:v>
                </c:pt>
                <c:pt idx="3965">
                  <c:v>-3.835871477904291E-3</c:v>
                </c:pt>
                <c:pt idx="3966">
                  <c:v>-3.835871477904291E-3</c:v>
                </c:pt>
                <c:pt idx="3967">
                  <c:v>-3.835871477904291E-3</c:v>
                </c:pt>
                <c:pt idx="3968">
                  <c:v>-3.835871477904291E-3</c:v>
                </c:pt>
                <c:pt idx="3969">
                  <c:v>-3.835871477904291E-3</c:v>
                </c:pt>
                <c:pt idx="3970">
                  <c:v>-3.835871477904291E-3</c:v>
                </c:pt>
                <c:pt idx="3971">
                  <c:v>-3.835871477904291E-3</c:v>
                </c:pt>
                <c:pt idx="3972">
                  <c:v>-3.835871477904291E-3</c:v>
                </c:pt>
                <c:pt idx="3973">
                  <c:v>-3.835871477904291E-3</c:v>
                </c:pt>
                <c:pt idx="3974">
                  <c:v>-3.835871477904291E-3</c:v>
                </c:pt>
                <c:pt idx="3975">
                  <c:v>-3.835871477904291E-3</c:v>
                </c:pt>
                <c:pt idx="3976">
                  <c:v>-3.835871477904291E-3</c:v>
                </c:pt>
                <c:pt idx="3977">
                  <c:v>-3.835871477904291E-3</c:v>
                </c:pt>
                <c:pt idx="3978">
                  <c:v>-3.835871477904291E-3</c:v>
                </c:pt>
                <c:pt idx="3979">
                  <c:v>-3.835871477904291E-3</c:v>
                </c:pt>
                <c:pt idx="3980">
                  <c:v>-3.835871477904291E-3</c:v>
                </c:pt>
                <c:pt idx="3981">
                  <c:v>-3.835871477904291E-3</c:v>
                </c:pt>
                <c:pt idx="3982">
                  <c:v>-3.835871477904291E-3</c:v>
                </c:pt>
                <c:pt idx="3983">
                  <c:v>-3.835871477904291E-3</c:v>
                </c:pt>
                <c:pt idx="3984">
                  <c:v>-3.835871477904291E-3</c:v>
                </c:pt>
                <c:pt idx="3985">
                  <c:v>-3.835871477904291E-3</c:v>
                </c:pt>
                <c:pt idx="3986">
                  <c:v>-3.835871477904291E-3</c:v>
                </c:pt>
                <c:pt idx="3987">
                  <c:v>-3.835871477904291E-3</c:v>
                </c:pt>
                <c:pt idx="3988">
                  <c:v>-3.835871477904291E-3</c:v>
                </c:pt>
                <c:pt idx="3989">
                  <c:v>-3.835871477904291E-3</c:v>
                </c:pt>
                <c:pt idx="3990">
                  <c:v>-3.835871477904291E-3</c:v>
                </c:pt>
                <c:pt idx="3991">
                  <c:v>-3.835871477904291E-3</c:v>
                </c:pt>
                <c:pt idx="3992">
                  <c:v>-3.835871477904291E-3</c:v>
                </c:pt>
                <c:pt idx="3993">
                  <c:v>-3.835871477904291E-3</c:v>
                </c:pt>
                <c:pt idx="3994">
                  <c:v>-3.835871477904291E-3</c:v>
                </c:pt>
                <c:pt idx="3995">
                  <c:v>-3.835871477904291E-3</c:v>
                </c:pt>
                <c:pt idx="3996">
                  <c:v>-3.835871477904291E-3</c:v>
                </c:pt>
                <c:pt idx="3997">
                  <c:v>-3.835871477904291E-3</c:v>
                </c:pt>
                <c:pt idx="3998">
                  <c:v>-3.835871477904291E-3</c:v>
                </c:pt>
                <c:pt idx="3999">
                  <c:v>-3.835871477904291E-3</c:v>
                </c:pt>
                <c:pt idx="4000">
                  <c:v>-3.835871477904291E-3</c:v>
                </c:pt>
                <c:pt idx="4001">
                  <c:v>-3.835871477904291E-3</c:v>
                </c:pt>
                <c:pt idx="4002">
                  <c:v>-3.835871477904291E-3</c:v>
                </c:pt>
                <c:pt idx="4003">
                  <c:v>-3.835871477904291E-3</c:v>
                </c:pt>
                <c:pt idx="4004">
                  <c:v>-3.835871477904291E-3</c:v>
                </c:pt>
                <c:pt idx="4005">
                  <c:v>-3.835871477904291E-3</c:v>
                </c:pt>
                <c:pt idx="4006">
                  <c:v>-3.835871477904291E-3</c:v>
                </c:pt>
                <c:pt idx="4007">
                  <c:v>-3.835871477904291E-3</c:v>
                </c:pt>
                <c:pt idx="4008">
                  <c:v>-3.835871477904291E-3</c:v>
                </c:pt>
                <c:pt idx="4009">
                  <c:v>-3.835871477904291E-3</c:v>
                </c:pt>
                <c:pt idx="4010">
                  <c:v>-3.835871477904291E-3</c:v>
                </c:pt>
                <c:pt idx="4011">
                  <c:v>-3.835871477904291E-3</c:v>
                </c:pt>
                <c:pt idx="4012">
                  <c:v>-3.835871477904291E-3</c:v>
                </c:pt>
                <c:pt idx="4013">
                  <c:v>-3.835871477904291E-3</c:v>
                </c:pt>
                <c:pt idx="4014">
                  <c:v>-3.835871477904291E-3</c:v>
                </c:pt>
                <c:pt idx="4015">
                  <c:v>-3.835871477904291E-3</c:v>
                </c:pt>
                <c:pt idx="4016">
                  <c:v>-3.835871477904291E-3</c:v>
                </c:pt>
                <c:pt idx="4017">
                  <c:v>-3.835871477904291E-3</c:v>
                </c:pt>
                <c:pt idx="4018">
                  <c:v>-3.835871477904291E-3</c:v>
                </c:pt>
                <c:pt idx="4019">
                  <c:v>-3.835871477904291E-3</c:v>
                </c:pt>
                <c:pt idx="4020">
                  <c:v>-3.835871477904291E-3</c:v>
                </c:pt>
                <c:pt idx="4021">
                  <c:v>-3.835871477904291E-3</c:v>
                </c:pt>
                <c:pt idx="4022">
                  <c:v>-3.835871477904291E-3</c:v>
                </c:pt>
                <c:pt idx="4023">
                  <c:v>-3.835871477904291E-3</c:v>
                </c:pt>
                <c:pt idx="4024">
                  <c:v>-3.835871477904291E-3</c:v>
                </c:pt>
                <c:pt idx="4025">
                  <c:v>-3.835871477904291E-3</c:v>
                </c:pt>
                <c:pt idx="4026">
                  <c:v>-3.835871477904291E-3</c:v>
                </c:pt>
                <c:pt idx="4027">
                  <c:v>-3.835871477904291E-3</c:v>
                </c:pt>
                <c:pt idx="4028">
                  <c:v>-3.835871477904291E-3</c:v>
                </c:pt>
                <c:pt idx="4029">
                  <c:v>-3.835871477904291E-3</c:v>
                </c:pt>
                <c:pt idx="4030">
                  <c:v>-3.835871477904291E-3</c:v>
                </c:pt>
                <c:pt idx="4031">
                  <c:v>-3.835871477904291E-3</c:v>
                </c:pt>
                <c:pt idx="4032">
                  <c:v>-3.835871477904291E-3</c:v>
                </c:pt>
                <c:pt idx="4033">
                  <c:v>-3.835871477904291E-3</c:v>
                </c:pt>
                <c:pt idx="4034">
                  <c:v>-3.835871477904291E-3</c:v>
                </c:pt>
                <c:pt idx="4035">
                  <c:v>-3.835871477904291E-3</c:v>
                </c:pt>
                <c:pt idx="4036">
                  <c:v>-3.835871477904291E-3</c:v>
                </c:pt>
                <c:pt idx="4037">
                  <c:v>-3.835871477904291E-3</c:v>
                </c:pt>
                <c:pt idx="4038">
                  <c:v>-3.835871477904291E-3</c:v>
                </c:pt>
                <c:pt idx="4039">
                  <c:v>-3.835871477904291E-3</c:v>
                </c:pt>
                <c:pt idx="4040">
                  <c:v>-3.835871477904291E-3</c:v>
                </c:pt>
                <c:pt idx="4041">
                  <c:v>-3.835871477904291E-3</c:v>
                </c:pt>
                <c:pt idx="4042">
                  <c:v>-3.835871477904291E-3</c:v>
                </c:pt>
                <c:pt idx="4043">
                  <c:v>-3.835871477904291E-3</c:v>
                </c:pt>
                <c:pt idx="4044">
                  <c:v>-3.835871477904291E-3</c:v>
                </c:pt>
                <c:pt idx="4045">
                  <c:v>-3.835871477904291E-3</c:v>
                </c:pt>
                <c:pt idx="4046">
                  <c:v>-3.835871477904291E-3</c:v>
                </c:pt>
                <c:pt idx="4047">
                  <c:v>-3.835871477904291E-3</c:v>
                </c:pt>
                <c:pt idx="4048">
                  <c:v>-3.835871477904291E-3</c:v>
                </c:pt>
                <c:pt idx="4049">
                  <c:v>-3.835871477904291E-3</c:v>
                </c:pt>
                <c:pt idx="4050">
                  <c:v>-3.835871477904291E-3</c:v>
                </c:pt>
                <c:pt idx="4051">
                  <c:v>-3.835871477904291E-3</c:v>
                </c:pt>
                <c:pt idx="4052">
                  <c:v>-3.835871477904291E-3</c:v>
                </c:pt>
                <c:pt idx="4053">
                  <c:v>-3.835871477904291E-3</c:v>
                </c:pt>
                <c:pt idx="4054">
                  <c:v>-3.835871477904291E-3</c:v>
                </c:pt>
                <c:pt idx="4055">
                  <c:v>-3.835871477904291E-3</c:v>
                </c:pt>
                <c:pt idx="4056">
                  <c:v>-3.835871477904291E-3</c:v>
                </c:pt>
                <c:pt idx="4057">
                  <c:v>-3.835871477904291E-3</c:v>
                </c:pt>
                <c:pt idx="4058">
                  <c:v>-3.835871477904291E-3</c:v>
                </c:pt>
                <c:pt idx="4059">
                  <c:v>-3.835871477904291E-3</c:v>
                </c:pt>
                <c:pt idx="4060">
                  <c:v>-3.835871477904291E-3</c:v>
                </c:pt>
                <c:pt idx="4061">
                  <c:v>-3.835871477904291E-3</c:v>
                </c:pt>
                <c:pt idx="4062">
                  <c:v>-3.835871477904291E-3</c:v>
                </c:pt>
                <c:pt idx="4063">
                  <c:v>-3.835871477904291E-3</c:v>
                </c:pt>
                <c:pt idx="4064">
                  <c:v>-3.835871477904291E-3</c:v>
                </c:pt>
                <c:pt idx="4065">
                  <c:v>-3.835871477904291E-3</c:v>
                </c:pt>
                <c:pt idx="4066">
                  <c:v>-3.835871477904291E-3</c:v>
                </c:pt>
                <c:pt idx="4067">
                  <c:v>-3.835871477904291E-3</c:v>
                </c:pt>
                <c:pt idx="4068">
                  <c:v>-3.835871477904291E-3</c:v>
                </c:pt>
                <c:pt idx="4069">
                  <c:v>-3.835871477904291E-3</c:v>
                </c:pt>
                <c:pt idx="4070">
                  <c:v>-3.835871477904291E-3</c:v>
                </c:pt>
                <c:pt idx="4071">
                  <c:v>-3.835871477904291E-3</c:v>
                </c:pt>
                <c:pt idx="4072">
                  <c:v>-3.835871477904291E-3</c:v>
                </c:pt>
                <c:pt idx="4073">
                  <c:v>-3.835871477904291E-3</c:v>
                </c:pt>
                <c:pt idx="4074">
                  <c:v>-3.835871477904291E-3</c:v>
                </c:pt>
                <c:pt idx="4075">
                  <c:v>-3.835871477904291E-3</c:v>
                </c:pt>
                <c:pt idx="4076">
                  <c:v>-3.835871477904291E-3</c:v>
                </c:pt>
                <c:pt idx="4077">
                  <c:v>-3.835871477904291E-3</c:v>
                </c:pt>
                <c:pt idx="4078">
                  <c:v>-3.835871477904291E-3</c:v>
                </c:pt>
                <c:pt idx="4079">
                  <c:v>-3.835871477904291E-3</c:v>
                </c:pt>
                <c:pt idx="4080">
                  <c:v>-3.835871477904291E-3</c:v>
                </c:pt>
                <c:pt idx="4081">
                  <c:v>-3.835871477904291E-3</c:v>
                </c:pt>
                <c:pt idx="4082">
                  <c:v>-3.835871477904291E-3</c:v>
                </c:pt>
                <c:pt idx="4083">
                  <c:v>-3.835871477904291E-3</c:v>
                </c:pt>
                <c:pt idx="4084">
                  <c:v>-3.835871477904291E-3</c:v>
                </c:pt>
                <c:pt idx="4085">
                  <c:v>-3.835871477904291E-3</c:v>
                </c:pt>
                <c:pt idx="4086">
                  <c:v>-3.835871477904291E-3</c:v>
                </c:pt>
                <c:pt idx="4087">
                  <c:v>-3.835871477904291E-3</c:v>
                </c:pt>
                <c:pt idx="4088">
                  <c:v>-3.835871477904291E-3</c:v>
                </c:pt>
                <c:pt idx="4089">
                  <c:v>-3.835871477904291E-3</c:v>
                </c:pt>
                <c:pt idx="4090">
                  <c:v>-3.835871477904291E-3</c:v>
                </c:pt>
                <c:pt idx="4091">
                  <c:v>-3.835871477904291E-3</c:v>
                </c:pt>
                <c:pt idx="4092">
                  <c:v>-3.835871477904291E-3</c:v>
                </c:pt>
                <c:pt idx="4093">
                  <c:v>-3.835871477904291E-3</c:v>
                </c:pt>
                <c:pt idx="4094">
                  <c:v>-3.835871477904291E-3</c:v>
                </c:pt>
                <c:pt idx="4095">
                  <c:v>-3.835871477904291E-3</c:v>
                </c:pt>
                <c:pt idx="4096">
                  <c:v>-3.835871477904291E-3</c:v>
                </c:pt>
                <c:pt idx="4097">
                  <c:v>-3.835871477904291E-3</c:v>
                </c:pt>
                <c:pt idx="4098">
                  <c:v>-3.835871477904291E-3</c:v>
                </c:pt>
                <c:pt idx="4099">
                  <c:v>-3.835871477904291E-3</c:v>
                </c:pt>
                <c:pt idx="4100">
                  <c:v>-3.835871477904291E-3</c:v>
                </c:pt>
                <c:pt idx="4101">
                  <c:v>-3.835871477904291E-3</c:v>
                </c:pt>
                <c:pt idx="4102">
                  <c:v>-3.835871477904291E-3</c:v>
                </c:pt>
                <c:pt idx="4103">
                  <c:v>-3.835871477904291E-3</c:v>
                </c:pt>
                <c:pt idx="4104">
                  <c:v>-3.835871477904291E-3</c:v>
                </c:pt>
                <c:pt idx="4105">
                  <c:v>-3.835871477904291E-3</c:v>
                </c:pt>
                <c:pt idx="4106">
                  <c:v>-3.835871477904291E-3</c:v>
                </c:pt>
                <c:pt idx="4107">
                  <c:v>-3.835871477904291E-3</c:v>
                </c:pt>
                <c:pt idx="4108">
                  <c:v>-3.835871477904291E-3</c:v>
                </c:pt>
                <c:pt idx="4109">
                  <c:v>-3.835871477904291E-3</c:v>
                </c:pt>
                <c:pt idx="4110">
                  <c:v>-3.835871477904291E-3</c:v>
                </c:pt>
                <c:pt idx="4111">
                  <c:v>-3.835871477904291E-3</c:v>
                </c:pt>
                <c:pt idx="4112">
                  <c:v>-3.835871477904291E-3</c:v>
                </c:pt>
                <c:pt idx="4113">
                  <c:v>-3.835871477904291E-3</c:v>
                </c:pt>
                <c:pt idx="4114">
                  <c:v>-3.835871477904291E-3</c:v>
                </c:pt>
                <c:pt idx="4115">
                  <c:v>-3.835871477904291E-3</c:v>
                </c:pt>
                <c:pt idx="4116">
                  <c:v>-3.835871477904291E-3</c:v>
                </c:pt>
                <c:pt idx="4117">
                  <c:v>-3.835871477904291E-3</c:v>
                </c:pt>
                <c:pt idx="4118">
                  <c:v>-3.835871477904291E-3</c:v>
                </c:pt>
                <c:pt idx="4119">
                  <c:v>-3.835871477904291E-3</c:v>
                </c:pt>
                <c:pt idx="4120">
                  <c:v>-3.835871477904291E-3</c:v>
                </c:pt>
                <c:pt idx="4121">
                  <c:v>-3.835871477904291E-3</c:v>
                </c:pt>
                <c:pt idx="4122">
                  <c:v>-3.835871477904291E-3</c:v>
                </c:pt>
                <c:pt idx="4123">
                  <c:v>-3.835871477904291E-3</c:v>
                </c:pt>
                <c:pt idx="4124">
                  <c:v>-3.835871477904291E-3</c:v>
                </c:pt>
                <c:pt idx="4125">
                  <c:v>-3.835871477904291E-3</c:v>
                </c:pt>
                <c:pt idx="4126">
                  <c:v>-3.835871477904291E-3</c:v>
                </c:pt>
                <c:pt idx="4127">
                  <c:v>-3.835871477904291E-3</c:v>
                </c:pt>
                <c:pt idx="4128">
                  <c:v>-3.835871477904291E-3</c:v>
                </c:pt>
                <c:pt idx="4129">
                  <c:v>-3.835871477904291E-3</c:v>
                </c:pt>
                <c:pt idx="4130">
                  <c:v>-3.835871477904291E-3</c:v>
                </c:pt>
                <c:pt idx="4131">
                  <c:v>-3.835871477904291E-3</c:v>
                </c:pt>
                <c:pt idx="4132">
                  <c:v>-3.835871477904291E-3</c:v>
                </c:pt>
                <c:pt idx="4133">
                  <c:v>-3.835871477904291E-3</c:v>
                </c:pt>
                <c:pt idx="4134">
                  <c:v>-3.835871477904291E-3</c:v>
                </c:pt>
                <c:pt idx="4135">
                  <c:v>-3.835871477904291E-3</c:v>
                </c:pt>
                <c:pt idx="4136">
                  <c:v>-3.835871477904291E-3</c:v>
                </c:pt>
                <c:pt idx="4137">
                  <c:v>-3.835871477904291E-3</c:v>
                </c:pt>
                <c:pt idx="4138">
                  <c:v>-3.835871477904291E-3</c:v>
                </c:pt>
                <c:pt idx="4139">
                  <c:v>-3.835871477904291E-3</c:v>
                </c:pt>
                <c:pt idx="4140">
                  <c:v>-3.835871477904291E-3</c:v>
                </c:pt>
                <c:pt idx="4141">
                  <c:v>-3.835871477904291E-3</c:v>
                </c:pt>
                <c:pt idx="4142">
                  <c:v>-3.835871477904291E-3</c:v>
                </c:pt>
                <c:pt idx="4143">
                  <c:v>-3.835871477904291E-3</c:v>
                </c:pt>
                <c:pt idx="4144">
                  <c:v>-3.835871477904291E-3</c:v>
                </c:pt>
                <c:pt idx="4145">
                  <c:v>-3.835871477904291E-3</c:v>
                </c:pt>
                <c:pt idx="4146">
                  <c:v>-3.835871477904291E-3</c:v>
                </c:pt>
                <c:pt idx="4147">
                  <c:v>-3.835871477904291E-3</c:v>
                </c:pt>
                <c:pt idx="4148">
                  <c:v>-3.835871477904291E-3</c:v>
                </c:pt>
                <c:pt idx="4149">
                  <c:v>-3.835871477904291E-3</c:v>
                </c:pt>
                <c:pt idx="4150">
                  <c:v>-3.835871477904291E-3</c:v>
                </c:pt>
                <c:pt idx="4151">
                  <c:v>-3.835871477904291E-3</c:v>
                </c:pt>
                <c:pt idx="4152">
                  <c:v>-3.835871477904291E-3</c:v>
                </c:pt>
                <c:pt idx="4153">
                  <c:v>-3.835871477904291E-3</c:v>
                </c:pt>
                <c:pt idx="4154">
                  <c:v>-3.835871477904291E-3</c:v>
                </c:pt>
                <c:pt idx="4155">
                  <c:v>-3.835871477904291E-3</c:v>
                </c:pt>
                <c:pt idx="4156">
                  <c:v>-3.835871477904291E-3</c:v>
                </c:pt>
                <c:pt idx="4157">
                  <c:v>-3.835871477904291E-3</c:v>
                </c:pt>
                <c:pt idx="4158">
                  <c:v>-3.835871477904291E-3</c:v>
                </c:pt>
                <c:pt idx="4159">
                  <c:v>-3.835871477904291E-3</c:v>
                </c:pt>
                <c:pt idx="4160">
                  <c:v>-3.835871477904291E-3</c:v>
                </c:pt>
                <c:pt idx="4161">
                  <c:v>-3.835871477904291E-3</c:v>
                </c:pt>
                <c:pt idx="4162">
                  <c:v>-3.835871477904291E-3</c:v>
                </c:pt>
                <c:pt idx="4163">
                  <c:v>-3.835871477904291E-3</c:v>
                </c:pt>
                <c:pt idx="4164">
                  <c:v>-3.835871477904291E-3</c:v>
                </c:pt>
                <c:pt idx="4165">
                  <c:v>-3.835871477904291E-3</c:v>
                </c:pt>
                <c:pt idx="4166">
                  <c:v>-3.835871477904291E-3</c:v>
                </c:pt>
                <c:pt idx="4167">
                  <c:v>-3.835871477904291E-3</c:v>
                </c:pt>
                <c:pt idx="4168">
                  <c:v>-3.835871477904291E-3</c:v>
                </c:pt>
                <c:pt idx="4169">
                  <c:v>-3.835871477904291E-3</c:v>
                </c:pt>
                <c:pt idx="4170">
                  <c:v>-3.835871477904291E-3</c:v>
                </c:pt>
                <c:pt idx="4171">
                  <c:v>-3.835871477904291E-3</c:v>
                </c:pt>
                <c:pt idx="4172">
                  <c:v>-3.835871477904291E-3</c:v>
                </c:pt>
                <c:pt idx="4173">
                  <c:v>-3.835871477904291E-3</c:v>
                </c:pt>
                <c:pt idx="4174">
                  <c:v>-3.835871477904291E-3</c:v>
                </c:pt>
                <c:pt idx="4175">
                  <c:v>-3.835871477904291E-3</c:v>
                </c:pt>
                <c:pt idx="4176">
                  <c:v>-3.835871477904291E-3</c:v>
                </c:pt>
                <c:pt idx="4177">
                  <c:v>-3.835871477904291E-3</c:v>
                </c:pt>
                <c:pt idx="4178">
                  <c:v>-3.835871477904291E-3</c:v>
                </c:pt>
                <c:pt idx="4179">
                  <c:v>-3.835871477904291E-3</c:v>
                </c:pt>
                <c:pt idx="4180">
                  <c:v>-3.835871477904291E-3</c:v>
                </c:pt>
                <c:pt idx="4181">
                  <c:v>-3.835871477904291E-3</c:v>
                </c:pt>
                <c:pt idx="4182">
                  <c:v>-3.835871477904291E-3</c:v>
                </c:pt>
                <c:pt idx="4183">
                  <c:v>-3.835871477904291E-3</c:v>
                </c:pt>
                <c:pt idx="4184">
                  <c:v>-3.835871477904291E-3</c:v>
                </c:pt>
                <c:pt idx="4185">
                  <c:v>-3.835871477904291E-3</c:v>
                </c:pt>
                <c:pt idx="4186">
                  <c:v>-3.835871477904291E-3</c:v>
                </c:pt>
                <c:pt idx="4187">
                  <c:v>-3.835871477904291E-3</c:v>
                </c:pt>
                <c:pt idx="4188">
                  <c:v>-3.835871477904291E-3</c:v>
                </c:pt>
                <c:pt idx="4189">
                  <c:v>-3.835871477904291E-3</c:v>
                </c:pt>
                <c:pt idx="4190">
                  <c:v>-3.835871477904291E-3</c:v>
                </c:pt>
                <c:pt idx="4191">
                  <c:v>-3.835871477904291E-3</c:v>
                </c:pt>
                <c:pt idx="4192">
                  <c:v>-3.835871477904291E-3</c:v>
                </c:pt>
                <c:pt idx="4193">
                  <c:v>-3.835871477904291E-3</c:v>
                </c:pt>
                <c:pt idx="4194">
                  <c:v>-3.835871477904291E-3</c:v>
                </c:pt>
                <c:pt idx="4195">
                  <c:v>-3.835871477904291E-3</c:v>
                </c:pt>
                <c:pt idx="4196">
                  <c:v>-3.835871477904291E-3</c:v>
                </c:pt>
                <c:pt idx="4197">
                  <c:v>-3.835871477904291E-3</c:v>
                </c:pt>
                <c:pt idx="4198">
                  <c:v>-3.835871477904291E-3</c:v>
                </c:pt>
                <c:pt idx="4199">
                  <c:v>-3.835871477904291E-3</c:v>
                </c:pt>
                <c:pt idx="4200">
                  <c:v>-3.835871477904291E-3</c:v>
                </c:pt>
                <c:pt idx="4201">
                  <c:v>-3.835871477904291E-3</c:v>
                </c:pt>
                <c:pt idx="4202">
                  <c:v>-3.835871477904291E-3</c:v>
                </c:pt>
                <c:pt idx="4203">
                  <c:v>-3.835871477904291E-3</c:v>
                </c:pt>
                <c:pt idx="4204">
                  <c:v>-3.835871477904291E-3</c:v>
                </c:pt>
                <c:pt idx="4205">
                  <c:v>-3.835871477904291E-3</c:v>
                </c:pt>
                <c:pt idx="4206">
                  <c:v>-3.835871477904291E-3</c:v>
                </c:pt>
                <c:pt idx="4207">
                  <c:v>-3.835871477904291E-3</c:v>
                </c:pt>
                <c:pt idx="4208">
                  <c:v>-3.835871477904291E-3</c:v>
                </c:pt>
                <c:pt idx="4209">
                  <c:v>-3.835871477904291E-3</c:v>
                </c:pt>
                <c:pt idx="4210">
                  <c:v>-3.835871477904291E-3</c:v>
                </c:pt>
                <c:pt idx="4211">
                  <c:v>-3.835871477904291E-3</c:v>
                </c:pt>
                <c:pt idx="4212">
                  <c:v>-3.835871477904291E-3</c:v>
                </c:pt>
                <c:pt idx="4213">
                  <c:v>-3.835871477904291E-3</c:v>
                </c:pt>
                <c:pt idx="4214">
                  <c:v>-3.835871477904291E-3</c:v>
                </c:pt>
                <c:pt idx="4215">
                  <c:v>-3.835871477904291E-3</c:v>
                </c:pt>
                <c:pt idx="4216">
                  <c:v>-3.835871477904291E-3</c:v>
                </c:pt>
                <c:pt idx="4217">
                  <c:v>-3.835871477904291E-3</c:v>
                </c:pt>
                <c:pt idx="4218">
                  <c:v>-3.835871477904291E-3</c:v>
                </c:pt>
                <c:pt idx="4219">
                  <c:v>-3.835871477904291E-3</c:v>
                </c:pt>
                <c:pt idx="4220">
                  <c:v>-3.835871477904291E-3</c:v>
                </c:pt>
                <c:pt idx="4221">
                  <c:v>-3.835871477904291E-3</c:v>
                </c:pt>
                <c:pt idx="4222">
                  <c:v>-3.835871477904291E-3</c:v>
                </c:pt>
                <c:pt idx="4223">
                  <c:v>-3.835871477904291E-3</c:v>
                </c:pt>
                <c:pt idx="4224">
                  <c:v>-3.835871477904291E-3</c:v>
                </c:pt>
                <c:pt idx="4225">
                  <c:v>-3.835871477904291E-3</c:v>
                </c:pt>
                <c:pt idx="4226">
                  <c:v>-3.835871477904291E-3</c:v>
                </c:pt>
                <c:pt idx="4227">
                  <c:v>-3.835871477904291E-3</c:v>
                </c:pt>
                <c:pt idx="4228">
                  <c:v>-3.835871477904291E-3</c:v>
                </c:pt>
                <c:pt idx="4229">
                  <c:v>-3.835871477904291E-3</c:v>
                </c:pt>
                <c:pt idx="4230">
                  <c:v>-3.835871477904291E-3</c:v>
                </c:pt>
                <c:pt idx="4231">
                  <c:v>-3.835871477904291E-3</c:v>
                </c:pt>
                <c:pt idx="4232">
                  <c:v>-3.835871477904291E-3</c:v>
                </c:pt>
                <c:pt idx="4233">
                  <c:v>-3.835871477904291E-3</c:v>
                </c:pt>
                <c:pt idx="4234">
                  <c:v>-3.835871477904291E-3</c:v>
                </c:pt>
                <c:pt idx="4235">
                  <c:v>-3.835871477904291E-3</c:v>
                </c:pt>
                <c:pt idx="4236">
                  <c:v>-3.835871477904291E-3</c:v>
                </c:pt>
                <c:pt idx="4237">
                  <c:v>-3.835871477904291E-3</c:v>
                </c:pt>
                <c:pt idx="4238">
                  <c:v>-3.835871477904291E-3</c:v>
                </c:pt>
                <c:pt idx="4239">
                  <c:v>-3.835871477904291E-3</c:v>
                </c:pt>
                <c:pt idx="4240">
                  <c:v>-3.835871477904291E-3</c:v>
                </c:pt>
                <c:pt idx="4241">
                  <c:v>-3.835871477904291E-3</c:v>
                </c:pt>
                <c:pt idx="4242">
                  <c:v>-3.835871477904291E-3</c:v>
                </c:pt>
                <c:pt idx="4243">
                  <c:v>-3.835871477904291E-3</c:v>
                </c:pt>
                <c:pt idx="4244">
                  <c:v>-3.835871477904291E-3</c:v>
                </c:pt>
                <c:pt idx="4245">
                  <c:v>-3.835871477904291E-3</c:v>
                </c:pt>
                <c:pt idx="4246">
                  <c:v>-3.835871477904291E-3</c:v>
                </c:pt>
                <c:pt idx="4247">
                  <c:v>-3.835871477904291E-3</c:v>
                </c:pt>
                <c:pt idx="4248">
                  <c:v>-3.835871477904291E-3</c:v>
                </c:pt>
                <c:pt idx="4249">
                  <c:v>-3.835871477904291E-3</c:v>
                </c:pt>
                <c:pt idx="4250">
                  <c:v>-3.835871477904291E-3</c:v>
                </c:pt>
                <c:pt idx="4251">
                  <c:v>-3.835871477904291E-3</c:v>
                </c:pt>
                <c:pt idx="4252">
                  <c:v>-3.835871477904291E-3</c:v>
                </c:pt>
                <c:pt idx="4253">
                  <c:v>-3.835871477904291E-3</c:v>
                </c:pt>
                <c:pt idx="4254">
                  <c:v>-3.835871477904291E-3</c:v>
                </c:pt>
                <c:pt idx="4255">
                  <c:v>-3.835871477904291E-3</c:v>
                </c:pt>
                <c:pt idx="4256">
                  <c:v>-3.835871477904291E-3</c:v>
                </c:pt>
                <c:pt idx="4257">
                  <c:v>-3.835871477904291E-3</c:v>
                </c:pt>
                <c:pt idx="4258">
                  <c:v>-3.835871477904291E-3</c:v>
                </c:pt>
                <c:pt idx="4259">
                  <c:v>-3.835871477904291E-3</c:v>
                </c:pt>
                <c:pt idx="4260">
                  <c:v>-3.835871477904291E-3</c:v>
                </c:pt>
                <c:pt idx="4261">
                  <c:v>-3.835871477904291E-3</c:v>
                </c:pt>
                <c:pt idx="4262">
                  <c:v>-3.835871477904291E-3</c:v>
                </c:pt>
                <c:pt idx="4263">
                  <c:v>-3.835871477904291E-3</c:v>
                </c:pt>
                <c:pt idx="4264">
                  <c:v>-3.835871477904291E-3</c:v>
                </c:pt>
                <c:pt idx="4265">
                  <c:v>-3.835871477904291E-3</c:v>
                </c:pt>
                <c:pt idx="4266">
                  <c:v>-3.835871477904291E-3</c:v>
                </c:pt>
                <c:pt idx="4267">
                  <c:v>-3.835871477904291E-3</c:v>
                </c:pt>
                <c:pt idx="4268">
                  <c:v>-3.835871477904291E-3</c:v>
                </c:pt>
                <c:pt idx="4269">
                  <c:v>-3.835871477904291E-3</c:v>
                </c:pt>
                <c:pt idx="4270">
                  <c:v>-3.835871477904291E-3</c:v>
                </c:pt>
                <c:pt idx="4271">
                  <c:v>-3.835871477904291E-3</c:v>
                </c:pt>
                <c:pt idx="4272">
                  <c:v>-3.835871477904291E-3</c:v>
                </c:pt>
                <c:pt idx="4273">
                  <c:v>-3.835871477904291E-3</c:v>
                </c:pt>
                <c:pt idx="4274">
                  <c:v>-3.835871477904291E-3</c:v>
                </c:pt>
                <c:pt idx="4275">
                  <c:v>-3.835871477904291E-3</c:v>
                </c:pt>
                <c:pt idx="4276">
                  <c:v>-3.835871477904291E-3</c:v>
                </c:pt>
                <c:pt idx="4277">
                  <c:v>-3.835871477904291E-3</c:v>
                </c:pt>
                <c:pt idx="4278">
                  <c:v>-3.835871477904291E-3</c:v>
                </c:pt>
                <c:pt idx="4279">
                  <c:v>-3.835871477904291E-3</c:v>
                </c:pt>
                <c:pt idx="4280">
                  <c:v>-3.835871477904291E-3</c:v>
                </c:pt>
                <c:pt idx="4281">
                  <c:v>-3.835871477904291E-3</c:v>
                </c:pt>
                <c:pt idx="4282">
                  <c:v>-3.835871477904291E-3</c:v>
                </c:pt>
                <c:pt idx="4283">
                  <c:v>-3.835871477904291E-3</c:v>
                </c:pt>
                <c:pt idx="4284">
                  <c:v>-3.835871477904291E-3</c:v>
                </c:pt>
                <c:pt idx="4285">
                  <c:v>-3.835871477904291E-3</c:v>
                </c:pt>
                <c:pt idx="4286">
                  <c:v>-3.835871477904291E-3</c:v>
                </c:pt>
                <c:pt idx="4287">
                  <c:v>-3.835871477904291E-3</c:v>
                </c:pt>
                <c:pt idx="4288">
                  <c:v>-3.835871477904291E-3</c:v>
                </c:pt>
                <c:pt idx="4289">
                  <c:v>-3.835871477904291E-3</c:v>
                </c:pt>
                <c:pt idx="4290">
                  <c:v>-3.835871477904291E-3</c:v>
                </c:pt>
                <c:pt idx="4291">
                  <c:v>-3.835871477904291E-3</c:v>
                </c:pt>
                <c:pt idx="4292">
                  <c:v>-3.835871477904291E-3</c:v>
                </c:pt>
                <c:pt idx="4293">
                  <c:v>-3.835871477904291E-3</c:v>
                </c:pt>
                <c:pt idx="4294">
                  <c:v>-3.835871477904291E-3</c:v>
                </c:pt>
                <c:pt idx="4295">
                  <c:v>-3.835871477904291E-3</c:v>
                </c:pt>
                <c:pt idx="4296">
                  <c:v>-3.835871477904291E-3</c:v>
                </c:pt>
                <c:pt idx="4297">
                  <c:v>-3.835871477904291E-3</c:v>
                </c:pt>
                <c:pt idx="4298">
                  <c:v>-3.835871477904291E-3</c:v>
                </c:pt>
                <c:pt idx="4299">
                  <c:v>-3.835871477904291E-3</c:v>
                </c:pt>
                <c:pt idx="4300">
                  <c:v>-3.835871477904291E-3</c:v>
                </c:pt>
                <c:pt idx="4301">
                  <c:v>-3.835871477904291E-3</c:v>
                </c:pt>
                <c:pt idx="4302">
                  <c:v>-3.835871477904291E-3</c:v>
                </c:pt>
                <c:pt idx="4303">
                  <c:v>-3.835871477904291E-3</c:v>
                </c:pt>
                <c:pt idx="4304">
                  <c:v>-3.835871477904291E-3</c:v>
                </c:pt>
                <c:pt idx="4305">
                  <c:v>-3.835871477904291E-3</c:v>
                </c:pt>
                <c:pt idx="4306">
                  <c:v>-3.835871477904291E-3</c:v>
                </c:pt>
                <c:pt idx="4307">
                  <c:v>-3.835871477904291E-3</c:v>
                </c:pt>
                <c:pt idx="4308">
                  <c:v>-3.835871477904291E-3</c:v>
                </c:pt>
                <c:pt idx="4309">
                  <c:v>-3.835871477904291E-3</c:v>
                </c:pt>
                <c:pt idx="4310">
                  <c:v>-3.835871477904291E-3</c:v>
                </c:pt>
                <c:pt idx="4311">
                  <c:v>-3.835871477904291E-3</c:v>
                </c:pt>
                <c:pt idx="4312">
                  <c:v>-3.835871477904291E-3</c:v>
                </c:pt>
                <c:pt idx="4313">
                  <c:v>-3.835871477904291E-3</c:v>
                </c:pt>
                <c:pt idx="4314">
                  <c:v>-3.835871477904291E-3</c:v>
                </c:pt>
                <c:pt idx="4315">
                  <c:v>-3.835871477904291E-3</c:v>
                </c:pt>
                <c:pt idx="4316">
                  <c:v>-3.835871477904291E-3</c:v>
                </c:pt>
                <c:pt idx="4317">
                  <c:v>-3.835871477904291E-3</c:v>
                </c:pt>
                <c:pt idx="4318">
                  <c:v>-3.835871477904291E-3</c:v>
                </c:pt>
                <c:pt idx="4319">
                  <c:v>-3.835871477904291E-3</c:v>
                </c:pt>
                <c:pt idx="4320">
                  <c:v>-3.835871477904291E-3</c:v>
                </c:pt>
                <c:pt idx="4321">
                  <c:v>-3.835871477904291E-3</c:v>
                </c:pt>
                <c:pt idx="4322">
                  <c:v>-3.835871477904291E-3</c:v>
                </c:pt>
                <c:pt idx="4323">
                  <c:v>-3.835871477904291E-3</c:v>
                </c:pt>
                <c:pt idx="4324">
                  <c:v>-3.835871477904291E-3</c:v>
                </c:pt>
                <c:pt idx="4325">
                  <c:v>-3.835871477904291E-3</c:v>
                </c:pt>
                <c:pt idx="4326">
                  <c:v>-3.835871477904291E-3</c:v>
                </c:pt>
                <c:pt idx="4327">
                  <c:v>-3.835871477904291E-3</c:v>
                </c:pt>
                <c:pt idx="4328">
                  <c:v>-3.835871477904291E-3</c:v>
                </c:pt>
                <c:pt idx="4329">
                  <c:v>-3.835871477904291E-3</c:v>
                </c:pt>
                <c:pt idx="4330">
                  <c:v>-3.835871477904291E-3</c:v>
                </c:pt>
                <c:pt idx="4331">
                  <c:v>-3.835871477904291E-3</c:v>
                </c:pt>
                <c:pt idx="4332">
                  <c:v>-3.835871477904291E-3</c:v>
                </c:pt>
                <c:pt idx="4333">
                  <c:v>-3.835871477904291E-3</c:v>
                </c:pt>
                <c:pt idx="4334">
                  <c:v>-3.835871477904291E-3</c:v>
                </c:pt>
                <c:pt idx="4335">
                  <c:v>-3.835871477904291E-3</c:v>
                </c:pt>
                <c:pt idx="4336">
                  <c:v>-3.835871477904291E-3</c:v>
                </c:pt>
                <c:pt idx="4337">
                  <c:v>-3.835871477904291E-3</c:v>
                </c:pt>
                <c:pt idx="4338">
                  <c:v>-3.835871477904291E-3</c:v>
                </c:pt>
                <c:pt idx="4339">
                  <c:v>-3.835871477904291E-3</c:v>
                </c:pt>
                <c:pt idx="4340">
                  <c:v>-3.835871477904291E-3</c:v>
                </c:pt>
                <c:pt idx="4341">
                  <c:v>-3.835871477904291E-3</c:v>
                </c:pt>
                <c:pt idx="4342">
                  <c:v>-3.835871477904291E-3</c:v>
                </c:pt>
                <c:pt idx="4343">
                  <c:v>-3.835871477904291E-3</c:v>
                </c:pt>
                <c:pt idx="4344">
                  <c:v>-3.835871477904291E-3</c:v>
                </c:pt>
                <c:pt idx="4345">
                  <c:v>-3.835871477904291E-3</c:v>
                </c:pt>
                <c:pt idx="4346">
                  <c:v>-3.835871477904291E-3</c:v>
                </c:pt>
                <c:pt idx="4347">
                  <c:v>-3.835871477904291E-3</c:v>
                </c:pt>
                <c:pt idx="4348">
                  <c:v>-3.835871477904291E-3</c:v>
                </c:pt>
                <c:pt idx="4349">
                  <c:v>-3.835871477904291E-3</c:v>
                </c:pt>
                <c:pt idx="4350">
                  <c:v>-3.835871477904291E-3</c:v>
                </c:pt>
                <c:pt idx="4351">
                  <c:v>-3.835871477904291E-3</c:v>
                </c:pt>
                <c:pt idx="4352">
                  <c:v>-3.835871477904291E-3</c:v>
                </c:pt>
                <c:pt idx="4353">
                  <c:v>-3.835871477904291E-3</c:v>
                </c:pt>
                <c:pt idx="4354">
                  <c:v>-3.835871477904291E-3</c:v>
                </c:pt>
                <c:pt idx="4355">
                  <c:v>-3.835871477904291E-3</c:v>
                </c:pt>
                <c:pt idx="4356">
                  <c:v>-3.835871477904291E-3</c:v>
                </c:pt>
                <c:pt idx="4357">
                  <c:v>-3.835871477904291E-3</c:v>
                </c:pt>
                <c:pt idx="4358">
                  <c:v>-3.835871477904291E-3</c:v>
                </c:pt>
                <c:pt idx="4359">
                  <c:v>-3.835871477904291E-3</c:v>
                </c:pt>
                <c:pt idx="4360">
                  <c:v>-3.835871477904291E-3</c:v>
                </c:pt>
                <c:pt idx="4361">
                  <c:v>-3.835871477904291E-3</c:v>
                </c:pt>
                <c:pt idx="4362">
                  <c:v>-3.835871477904291E-3</c:v>
                </c:pt>
                <c:pt idx="4363">
                  <c:v>-3.835871477904291E-3</c:v>
                </c:pt>
                <c:pt idx="4364">
                  <c:v>-3.835871477904291E-3</c:v>
                </c:pt>
                <c:pt idx="4365">
                  <c:v>-3.835871477904291E-3</c:v>
                </c:pt>
                <c:pt idx="4366">
                  <c:v>-3.835871477904291E-3</c:v>
                </c:pt>
                <c:pt idx="4367">
                  <c:v>-3.835871477904291E-3</c:v>
                </c:pt>
                <c:pt idx="4368">
                  <c:v>-3.835871477904291E-3</c:v>
                </c:pt>
                <c:pt idx="4369">
                  <c:v>-3.835871477904291E-3</c:v>
                </c:pt>
                <c:pt idx="4370">
                  <c:v>-3.835871477904291E-3</c:v>
                </c:pt>
                <c:pt idx="4371">
                  <c:v>-3.835871477904291E-3</c:v>
                </c:pt>
                <c:pt idx="4372">
                  <c:v>-3.835871477904291E-3</c:v>
                </c:pt>
                <c:pt idx="4373">
                  <c:v>-3.835871477904291E-3</c:v>
                </c:pt>
                <c:pt idx="4374">
                  <c:v>-3.835871477904291E-3</c:v>
                </c:pt>
                <c:pt idx="4375">
                  <c:v>-3.835871477904291E-3</c:v>
                </c:pt>
                <c:pt idx="4376">
                  <c:v>-3.835871477904291E-3</c:v>
                </c:pt>
                <c:pt idx="4377">
                  <c:v>-3.835871477904291E-3</c:v>
                </c:pt>
                <c:pt idx="4378">
                  <c:v>-3.835871477904291E-3</c:v>
                </c:pt>
                <c:pt idx="4379">
                  <c:v>-3.835871477904291E-3</c:v>
                </c:pt>
                <c:pt idx="4380">
                  <c:v>-3.835871477904291E-3</c:v>
                </c:pt>
                <c:pt idx="4381">
                  <c:v>-3.835871477904291E-3</c:v>
                </c:pt>
                <c:pt idx="4382">
                  <c:v>-3.835871477904291E-3</c:v>
                </c:pt>
                <c:pt idx="4383">
                  <c:v>-3.835871477904291E-3</c:v>
                </c:pt>
                <c:pt idx="4384">
                  <c:v>-3.835871477904291E-3</c:v>
                </c:pt>
                <c:pt idx="4385">
                  <c:v>-3.835871477904291E-3</c:v>
                </c:pt>
                <c:pt idx="4386">
                  <c:v>-3.835871477904291E-3</c:v>
                </c:pt>
                <c:pt idx="4387">
                  <c:v>-3.835871477904291E-3</c:v>
                </c:pt>
                <c:pt idx="4388">
                  <c:v>-3.835871477904291E-3</c:v>
                </c:pt>
                <c:pt idx="4389">
                  <c:v>-3.835871477904291E-3</c:v>
                </c:pt>
                <c:pt idx="4390">
                  <c:v>-3.835871477904291E-3</c:v>
                </c:pt>
                <c:pt idx="4391">
                  <c:v>-3.835871477904291E-3</c:v>
                </c:pt>
                <c:pt idx="4392">
                  <c:v>-3.835871477904291E-3</c:v>
                </c:pt>
                <c:pt idx="4393">
                  <c:v>-3.835871477904291E-3</c:v>
                </c:pt>
                <c:pt idx="4394">
                  <c:v>-3.835871477904291E-3</c:v>
                </c:pt>
                <c:pt idx="4395">
                  <c:v>-3.835871477904291E-3</c:v>
                </c:pt>
                <c:pt idx="4396">
                  <c:v>-3.835871477904291E-3</c:v>
                </c:pt>
                <c:pt idx="4397">
                  <c:v>-3.835871477904291E-3</c:v>
                </c:pt>
                <c:pt idx="4398">
                  <c:v>-3.835871477904291E-3</c:v>
                </c:pt>
                <c:pt idx="4399">
                  <c:v>-3.835871477904291E-3</c:v>
                </c:pt>
                <c:pt idx="4400">
                  <c:v>-3.835871477904291E-3</c:v>
                </c:pt>
                <c:pt idx="4401">
                  <c:v>-3.835871477904291E-3</c:v>
                </c:pt>
                <c:pt idx="4402">
                  <c:v>-3.835871477904291E-3</c:v>
                </c:pt>
                <c:pt idx="4403">
                  <c:v>-3.835871477904291E-3</c:v>
                </c:pt>
                <c:pt idx="4404">
                  <c:v>-3.835871477904291E-3</c:v>
                </c:pt>
                <c:pt idx="4405">
                  <c:v>-3.835871477904291E-3</c:v>
                </c:pt>
                <c:pt idx="4406">
                  <c:v>-3.835871477904291E-3</c:v>
                </c:pt>
                <c:pt idx="4407">
                  <c:v>-3.835871477904291E-3</c:v>
                </c:pt>
                <c:pt idx="4408">
                  <c:v>-3.835871477904291E-3</c:v>
                </c:pt>
                <c:pt idx="4409">
                  <c:v>-3.835871477904291E-3</c:v>
                </c:pt>
                <c:pt idx="4410">
                  <c:v>-3.835871477904291E-3</c:v>
                </c:pt>
                <c:pt idx="4411">
                  <c:v>-3.835871477904291E-3</c:v>
                </c:pt>
                <c:pt idx="4412">
                  <c:v>-3.835871477904291E-3</c:v>
                </c:pt>
                <c:pt idx="4413">
                  <c:v>-3.835871477904291E-3</c:v>
                </c:pt>
                <c:pt idx="4414">
                  <c:v>-3.835871477904291E-3</c:v>
                </c:pt>
                <c:pt idx="4415">
                  <c:v>-3.835871477904291E-3</c:v>
                </c:pt>
                <c:pt idx="4416">
                  <c:v>-3.835871477904291E-3</c:v>
                </c:pt>
                <c:pt idx="4417">
                  <c:v>-3.835871477904291E-3</c:v>
                </c:pt>
                <c:pt idx="4418">
                  <c:v>-3.835871477904291E-3</c:v>
                </c:pt>
                <c:pt idx="4419">
                  <c:v>-3.835871477904291E-3</c:v>
                </c:pt>
                <c:pt idx="4420">
                  <c:v>-3.835871477904291E-3</c:v>
                </c:pt>
                <c:pt idx="4421">
                  <c:v>-3.835871477904291E-3</c:v>
                </c:pt>
                <c:pt idx="4422">
                  <c:v>-3.835871477904291E-3</c:v>
                </c:pt>
                <c:pt idx="4423">
                  <c:v>-3.835871477904291E-3</c:v>
                </c:pt>
                <c:pt idx="4424">
                  <c:v>-3.835871477904291E-3</c:v>
                </c:pt>
                <c:pt idx="4425">
                  <c:v>-3.835871477904291E-3</c:v>
                </c:pt>
                <c:pt idx="4426">
                  <c:v>-3.835871477904291E-3</c:v>
                </c:pt>
                <c:pt idx="4427">
                  <c:v>-3.835871477904291E-3</c:v>
                </c:pt>
                <c:pt idx="4428">
                  <c:v>-3.835871477904291E-3</c:v>
                </c:pt>
                <c:pt idx="4429">
                  <c:v>-3.835871477904291E-3</c:v>
                </c:pt>
                <c:pt idx="4430">
                  <c:v>-3.835871477904291E-3</c:v>
                </c:pt>
                <c:pt idx="4431">
                  <c:v>-3.835871477904291E-3</c:v>
                </c:pt>
                <c:pt idx="4432">
                  <c:v>-3.835871477904291E-3</c:v>
                </c:pt>
                <c:pt idx="4433">
                  <c:v>-3.835871477904291E-3</c:v>
                </c:pt>
                <c:pt idx="4434">
                  <c:v>-3.835871477904291E-3</c:v>
                </c:pt>
                <c:pt idx="4435">
                  <c:v>-3.835871477904291E-3</c:v>
                </c:pt>
                <c:pt idx="4436">
                  <c:v>-3.835871477904291E-3</c:v>
                </c:pt>
                <c:pt idx="4437">
                  <c:v>-3.835871477904291E-3</c:v>
                </c:pt>
                <c:pt idx="4438">
                  <c:v>-3.835871477904291E-3</c:v>
                </c:pt>
                <c:pt idx="4439">
                  <c:v>-3.835871477904291E-3</c:v>
                </c:pt>
                <c:pt idx="4440">
                  <c:v>-3.835871477904291E-3</c:v>
                </c:pt>
                <c:pt idx="4441">
                  <c:v>-3.835871477904291E-3</c:v>
                </c:pt>
                <c:pt idx="4442">
                  <c:v>-3.835871477904291E-3</c:v>
                </c:pt>
                <c:pt idx="4443">
                  <c:v>-3.835871477904291E-3</c:v>
                </c:pt>
                <c:pt idx="4444">
                  <c:v>-3.835871477904291E-3</c:v>
                </c:pt>
                <c:pt idx="4445">
                  <c:v>-3.835871477904291E-3</c:v>
                </c:pt>
                <c:pt idx="4446">
                  <c:v>-3.835871477904291E-3</c:v>
                </c:pt>
                <c:pt idx="4447">
                  <c:v>-3.835871477904291E-3</c:v>
                </c:pt>
                <c:pt idx="4448">
                  <c:v>-3.835871477904291E-3</c:v>
                </c:pt>
                <c:pt idx="4449">
                  <c:v>-3.835871477904291E-3</c:v>
                </c:pt>
                <c:pt idx="4450">
                  <c:v>-3.835871477904291E-3</c:v>
                </c:pt>
                <c:pt idx="4451">
                  <c:v>-3.835871477904291E-3</c:v>
                </c:pt>
                <c:pt idx="4452">
                  <c:v>-3.835871477904291E-3</c:v>
                </c:pt>
                <c:pt idx="4453">
                  <c:v>-3.835871477904291E-3</c:v>
                </c:pt>
                <c:pt idx="4454">
                  <c:v>-3.835871477904291E-3</c:v>
                </c:pt>
                <c:pt idx="4455">
                  <c:v>-3.835871477904291E-3</c:v>
                </c:pt>
                <c:pt idx="4456">
                  <c:v>-3.835871477904291E-3</c:v>
                </c:pt>
                <c:pt idx="4457">
                  <c:v>-3.835871477904291E-3</c:v>
                </c:pt>
                <c:pt idx="4458">
                  <c:v>-3.835871477904291E-3</c:v>
                </c:pt>
                <c:pt idx="4459">
                  <c:v>-3.835871477904291E-3</c:v>
                </c:pt>
                <c:pt idx="4460">
                  <c:v>-3.835871477904291E-3</c:v>
                </c:pt>
                <c:pt idx="4461">
                  <c:v>-3.835871477904291E-3</c:v>
                </c:pt>
                <c:pt idx="4462">
                  <c:v>-3.835871477904291E-3</c:v>
                </c:pt>
                <c:pt idx="4463">
                  <c:v>-3.835871477904291E-3</c:v>
                </c:pt>
                <c:pt idx="4464">
                  <c:v>-3.835871477904291E-3</c:v>
                </c:pt>
                <c:pt idx="4465">
                  <c:v>-3.835871477904291E-3</c:v>
                </c:pt>
                <c:pt idx="4466">
                  <c:v>-3.835871477904291E-3</c:v>
                </c:pt>
                <c:pt idx="4467">
                  <c:v>-3.835871477904291E-3</c:v>
                </c:pt>
                <c:pt idx="4468">
                  <c:v>-3.835871477904291E-3</c:v>
                </c:pt>
                <c:pt idx="4469">
                  <c:v>-3.835871477904291E-3</c:v>
                </c:pt>
                <c:pt idx="4470">
                  <c:v>-3.835871477904291E-3</c:v>
                </c:pt>
                <c:pt idx="4471">
                  <c:v>-3.835871477904291E-3</c:v>
                </c:pt>
                <c:pt idx="4472">
                  <c:v>-3.835871477904291E-3</c:v>
                </c:pt>
                <c:pt idx="4473">
                  <c:v>-3.835871477904291E-3</c:v>
                </c:pt>
                <c:pt idx="4474">
                  <c:v>-3.835871477904291E-3</c:v>
                </c:pt>
                <c:pt idx="4475">
                  <c:v>-3.835871477904291E-3</c:v>
                </c:pt>
                <c:pt idx="4476">
                  <c:v>-3.835871477904291E-3</c:v>
                </c:pt>
                <c:pt idx="4477">
                  <c:v>-3.835871477904291E-3</c:v>
                </c:pt>
                <c:pt idx="4478">
                  <c:v>-3.835871477904291E-3</c:v>
                </c:pt>
                <c:pt idx="4479">
                  <c:v>-3.835871477904291E-3</c:v>
                </c:pt>
                <c:pt idx="4480">
                  <c:v>-3.835871477904291E-3</c:v>
                </c:pt>
                <c:pt idx="4481">
                  <c:v>-3.835871477904291E-3</c:v>
                </c:pt>
                <c:pt idx="4482">
                  <c:v>-3.835871477904291E-3</c:v>
                </c:pt>
                <c:pt idx="4483">
                  <c:v>-3.835871477904291E-3</c:v>
                </c:pt>
                <c:pt idx="4484">
                  <c:v>-3.835871477904291E-3</c:v>
                </c:pt>
                <c:pt idx="4485">
                  <c:v>-3.835871477904291E-3</c:v>
                </c:pt>
                <c:pt idx="4486">
                  <c:v>-3.835871477904291E-3</c:v>
                </c:pt>
                <c:pt idx="4487">
                  <c:v>-3.835871477904291E-3</c:v>
                </c:pt>
                <c:pt idx="4488">
                  <c:v>-3.835871477904291E-3</c:v>
                </c:pt>
                <c:pt idx="4489">
                  <c:v>-3.835871477904291E-3</c:v>
                </c:pt>
                <c:pt idx="4490">
                  <c:v>-3.835871477904291E-3</c:v>
                </c:pt>
                <c:pt idx="4491">
                  <c:v>-3.835871477904291E-3</c:v>
                </c:pt>
                <c:pt idx="4492">
                  <c:v>-3.835871477904291E-3</c:v>
                </c:pt>
                <c:pt idx="4493">
                  <c:v>-3.835871477904291E-3</c:v>
                </c:pt>
                <c:pt idx="4494">
                  <c:v>-3.835871477904291E-3</c:v>
                </c:pt>
                <c:pt idx="4495">
                  <c:v>-3.835871477904291E-3</c:v>
                </c:pt>
                <c:pt idx="4496">
                  <c:v>-3.835871477904291E-3</c:v>
                </c:pt>
                <c:pt idx="4497">
                  <c:v>-3.835871477904291E-3</c:v>
                </c:pt>
                <c:pt idx="4498">
                  <c:v>-3.835871477904291E-3</c:v>
                </c:pt>
                <c:pt idx="4499">
                  <c:v>-3.835871477904291E-3</c:v>
                </c:pt>
                <c:pt idx="4500">
                  <c:v>-3.835871477904291E-3</c:v>
                </c:pt>
                <c:pt idx="4501">
                  <c:v>-3.835871477904291E-3</c:v>
                </c:pt>
                <c:pt idx="4502">
                  <c:v>-3.835871477904291E-3</c:v>
                </c:pt>
                <c:pt idx="4503">
                  <c:v>-3.835871477904291E-3</c:v>
                </c:pt>
                <c:pt idx="4504">
                  <c:v>-3.835871477904291E-3</c:v>
                </c:pt>
                <c:pt idx="4505">
                  <c:v>-3.835871477904291E-3</c:v>
                </c:pt>
                <c:pt idx="4506">
                  <c:v>-3.835871477904291E-3</c:v>
                </c:pt>
                <c:pt idx="4507">
                  <c:v>-3.835871477904291E-3</c:v>
                </c:pt>
                <c:pt idx="4508">
                  <c:v>-3.835871477904291E-3</c:v>
                </c:pt>
                <c:pt idx="4509">
                  <c:v>-3.835871477904291E-3</c:v>
                </c:pt>
                <c:pt idx="4510">
                  <c:v>-3.835871477904291E-3</c:v>
                </c:pt>
                <c:pt idx="4511">
                  <c:v>-3.835871477904291E-3</c:v>
                </c:pt>
                <c:pt idx="4512">
                  <c:v>-3.835871477904291E-3</c:v>
                </c:pt>
                <c:pt idx="4513">
                  <c:v>-3.835871477904291E-3</c:v>
                </c:pt>
                <c:pt idx="4514">
                  <c:v>-3.835871477904291E-3</c:v>
                </c:pt>
                <c:pt idx="4515">
                  <c:v>-3.835871477904291E-3</c:v>
                </c:pt>
                <c:pt idx="4516">
                  <c:v>-3.835871477904291E-3</c:v>
                </c:pt>
                <c:pt idx="4517">
                  <c:v>-3.835871477904291E-3</c:v>
                </c:pt>
                <c:pt idx="4518">
                  <c:v>-3.835871477904291E-3</c:v>
                </c:pt>
                <c:pt idx="4519">
                  <c:v>-3.835871477904291E-3</c:v>
                </c:pt>
                <c:pt idx="4520">
                  <c:v>-3.835871477904291E-3</c:v>
                </c:pt>
                <c:pt idx="4521">
                  <c:v>-3.835871477904291E-3</c:v>
                </c:pt>
                <c:pt idx="4522">
                  <c:v>-3.835871477904291E-3</c:v>
                </c:pt>
                <c:pt idx="4523">
                  <c:v>-3.835871477904291E-3</c:v>
                </c:pt>
                <c:pt idx="4524">
                  <c:v>-3.835871477904291E-3</c:v>
                </c:pt>
                <c:pt idx="4525">
                  <c:v>-3.835871477904291E-3</c:v>
                </c:pt>
                <c:pt idx="4526">
                  <c:v>-3.835871477904291E-3</c:v>
                </c:pt>
                <c:pt idx="4527">
                  <c:v>-3.835871477904291E-3</c:v>
                </c:pt>
                <c:pt idx="4528">
                  <c:v>-3.835871477904291E-3</c:v>
                </c:pt>
                <c:pt idx="4529">
                  <c:v>-3.835871477904291E-3</c:v>
                </c:pt>
                <c:pt idx="4530">
                  <c:v>-3.835871477904291E-3</c:v>
                </c:pt>
                <c:pt idx="4531">
                  <c:v>-3.835871477904291E-3</c:v>
                </c:pt>
                <c:pt idx="4532">
                  <c:v>-3.835871477904291E-3</c:v>
                </c:pt>
                <c:pt idx="4533">
                  <c:v>-3.835871477904291E-3</c:v>
                </c:pt>
                <c:pt idx="4534">
                  <c:v>-3.835871477904291E-3</c:v>
                </c:pt>
                <c:pt idx="4535">
                  <c:v>-3.835871477904291E-3</c:v>
                </c:pt>
                <c:pt idx="4536">
                  <c:v>-3.835871477904291E-3</c:v>
                </c:pt>
                <c:pt idx="4537">
                  <c:v>-3.835871477904291E-3</c:v>
                </c:pt>
                <c:pt idx="4538">
                  <c:v>-3.835871477904291E-3</c:v>
                </c:pt>
                <c:pt idx="4539">
                  <c:v>-3.835871477904291E-3</c:v>
                </c:pt>
                <c:pt idx="4540">
                  <c:v>-3.835871477904291E-3</c:v>
                </c:pt>
                <c:pt idx="4541">
                  <c:v>-3.835871477904291E-3</c:v>
                </c:pt>
                <c:pt idx="4542">
                  <c:v>-3.835871477904291E-3</c:v>
                </c:pt>
                <c:pt idx="4543">
                  <c:v>-3.835871477904291E-3</c:v>
                </c:pt>
                <c:pt idx="4544">
                  <c:v>-3.835871477904291E-3</c:v>
                </c:pt>
                <c:pt idx="4545">
                  <c:v>-3.835871477904291E-3</c:v>
                </c:pt>
                <c:pt idx="4546">
                  <c:v>-3.835871477904291E-3</c:v>
                </c:pt>
                <c:pt idx="4547">
                  <c:v>-3.835871477904291E-3</c:v>
                </c:pt>
                <c:pt idx="4548">
                  <c:v>-3.835871477904291E-3</c:v>
                </c:pt>
                <c:pt idx="4549">
                  <c:v>-3.835871477904291E-3</c:v>
                </c:pt>
                <c:pt idx="4550">
                  <c:v>-3.835871477904291E-3</c:v>
                </c:pt>
                <c:pt idx="4551">
                  <c:v>-3.835871477904291E-3</c:v>
                </c:pt>
                <c:pt idx="4552">
                  <c:v>-3.835871477904291E-3</c:v>
                </c:pt>
                <c:pt idx="4553">
                  <c:v>-3.835871477904291E-3</c:v>
                </c:pt>
                <c:pt idx="4554">
                  <c:v>-3.835871477904291E-3</c:v>
                </c:pt>
                <c:pt idx="4555">
                  <c:v>-3.835871477904291E-3</c:v>
                </c:pt>
                <c:pt idx="4556">
                  <c:v>-3.835871477904291E-3</c:v>
                </c:pt>
                <c:pt idx="4557">
                  <c:v>-3.835871477904291E-3</c:v>
                </c:pt>
                <c:pt idx="4558">
                  <c:v>-3.835871477904291E-3</c:v>
                </c:pt>
                <c:pt idx="4559">
                  <c:v>-3.835871477904291E-3</c:v>
                </c:pt>
                <c:pt idx="4560">
                  <c:v>-3.835871477904291E-3</c:v>
                </c:pt>
                <c:pt idx="4561">
                  <c:v>-3.835871477904291E-3</c:v>
                </c:pt>
                <c:pt idx="4562">
                  <c:v>-3.835871477904291E-3</c:v>
                </c:pt>
                <c:pt idx="4563">
                  <c:v>-3.835871477904291E-3</c:v>
                </c:pt>
                <c:pt idx="4564">
                  <c:v>-3.835871477904291E-3</c:v>
                </c:pt>
                <c:pt idx="4565">
                  <c:v>-3.835871477904291E-3</c:v>
                </c:pt>
                <c:pt idx="4566">
                  <c:v>-3.835871477904291E-3</c:v>
                </c:pt>
                <c:pt idx="4567">
                  <c:v>-3.835871477904291E-3</c:v>
                </c:pt>
                <c:pt idx="4568">
                  <c:v>-3.835871477904291E-3</c:v>
                </c:pt>
                <c:pt idx="4569">
                  <c:v>-3.835871477904291E-3</c:v>
                </c:pt>
                <c:pt idx="4570">
                  <c:v>-3.835871477904291E-3</c:v>
                </c:pt>
                <c:pt idx="4571">
                  <c:v>-3.835871477904291E-3</c:v>
                </c:pt>
                <c:pt idx="4572">
                  <c:v>-3.835871477904291E-3</c:v>
                </c:pt>
                <c:pt idx="4573">
                  <c:v>-3.835871477904291E-3</c:v>
                </c:pt>
                <c:pt idx="4574">
                  <c:v>-3.835871477904291E-3</c:v>
                </c:pt>
                <c:pt idx="4575">
                  <c:v>-3.835871477904291E-3</c:v>
                </c:pt>
                <c:pt idx="4576">
                  <c:v>-3.835871477904291E-3</c:v>
                </c:pt>
                <c:pt idx="4577">
                  <c:v>-3.835871477904291E-3</c:v>
                </c:pt>
                <c:pt idx="4578">
                  <c:v>-3.835871477904291E-3</c:v>
                </c:pt>
                <c:pt idx="4579">
                  <c:v>-3.835871477904291E-3</c:v>
                </c:pt>
                <c:pt idx="4580">
                  <c:v>-3.835871477904291E-3</c:v>
                </c:pt>
                <c:pt idx="4581">
                  <c:v>-3.835871477904291E-3</c:v>
                </c:pt>
                <c:pt idx="4582">
                  <c:v>-3.835871477904291E-3</c:v>
                </c:pt>
                <c:pt idx="4583">
                  <c:v>-3.835871477904291E-3</c:v>
                </c:pt>
                <c:pt idx="4584">
                  <c:v>-3.835871477904291E-3</c:v>
                </c:pt>
                <c:pt idx="4585">
                  <c:v>-3.835871477904291E-3</c:v>
                </c:pt>
                <c:pt idx="4586">
                  <c:v>-3.835871477904291E-3</c:v>
                </c:pt>
                <c:pt idx="4587">
                  <c:v>-3.835871477904291E-3</c:v>
                </c:pt>
                <c:pt idx="4588">
                  <c:v>-3.835871477904291E-3</c:v>
                </c:pt>
                <c:pt idx="4589">
                  <c:v>-3.835871477904291E-3</c:v>
                </c:pt>
                <c:pt idx="4590">
                  <c:v>-3.835871477904291E-3</c:v>
                </c:pt>
                <c:pt idx="4591">
                  <c:v>-3.835871477904291E-3</c:v>
                </c:pt>
                <c:pt idx="4592">
                  <c:v>-3.835871477904291E-3</c:v>
                </c:pt>
                <c:pt idx="4593">
                  <c:v>-3.835871477904291E-3</c:v>
                </c:pt>
                <c:pt idx="4594">
                  <c:v>-3.835871477904291E-3</c:v>
                </c:pt>
                <c:pt idx="4595">
                  <c:v>-3.835871477904291E-3</c:v>
                </c:pt>
                <c:pt idx="4596">
                  <c:v>-3.835871477904291E-3</c:v>
                </c:pt>
                <c:pt idx="4597">
                  <c:v>-3.835871477904291E-3</c:v>
                </c:pt>
                <c:pt idx="4598">
                  <c:v>-3.835871477904291E-3</c:v>
                </c:pt>
                <c:pt idx="4599">
                  <c:v>-3.835871477904291E-3</c:v>
                </c:pt>
                <c:pt idx="4600">
                  <c:v>-3.835871477904291E-3</c:v>
                </c:pt>
                <c:pt idx="4601">
                  <c:v>-3.835871477904291E-3</c:v>
                </c:pt>
                <c:pt idx="4602">
                  <c:v>-3.835871477904291E-3</c:v>
                </c:pt>
                <c:pt idx="4603">
                  <c:v>-3.835871477904291E-3</c:v>
                </c:pt>
                <c:pt idx="4604">
                  <c:v>-3.835871477904291E-3</c:v>
                </c:pt>
                <c:pt idx="4605">
                  <c:v>-3.835871477904291E-3</c:v>
                </c:pt>
                <c:pt idx="4606">
                  <c:v>-3.835871477904291E-3</c:v>
                </c:pt>
                <c:pt idx="4607">
                  <c:v>-3.835871477904291E-3</c:v>
                </c:pt>
                <c:pt idx="4608">
                  <c:v>-3.835871477904291E-3</c:v>
                </c:pt>
                <c:pt idx="4609">
                  <c:v>-3.835871477904291E-3</c:v>
                </c:pt>
                <c:pt idx="4610">
                  <c:v>-3.835871477904291E-3</c:v>
                </c:pt>
                <c:pt idx="4611">
                  <c:v>-3.835871477904291E-3</c:v>
                </c:pt>
                <c:pt idx="4612">
                  <c:v>-3.835871477904291E-3</c:v>
                </c:pt>
                <c:pt idx="4613">
                  <c:v>-3.835871477904291E-3</c:v>
                </c:pt>
                <c:pt idx="4614">
                  <c:v>-3.835871477904291E-3</c:v>
                </c:pt>
                <c:pt idx="4615">
                  <c:v>-3.835871477904291E-3</c:v>
                </c:pt>
                <c:pt idx="4616">
                  <c:v>-3.835871477904291E-3</c:v>
                </c:pt>
                <c:pt idx="4617">
                  <c:v>-3.835871477904291E-3</c:v>
                </c:pt>
                <c:pt idx="4618">
                  <c:v>-3.835871477904291E-3</c:v>
                </c:pt>
                <c:pt idx="4619">
                  <c:v>-3.835871477904291E-3</c:v>
                </c:pt>
                <c:pt idx="4620">
                  <c:v>-3.835871477904291E-3</c:v>
                </c:pt>
                <c:pt idx="4621">
                  <c:v>-3.835871477904291E-3</c:v>
                </c:pt>
                <c:pt idx="4622">
                  <c:v>-3.835871477904291E-3</c:v>
                </c:pt>
                <c:pt idx="4623">
                  <c:v>-3.835871477904291E-3</c:v>
                </c:pt>
                <c:pt idx="4624">
                  <c:v>-3.835871477904291E-3</c:v>
                </c:pt>
                <c:pt idx="4625">
                  <c:v>-3.835871477904291E-3</c:v>
                </c:pt>
                <c:pt idx="4626">
                  <c:v>-3.835871477904291E-3</c:v>
                </c:pt>
                <c:pt idx="4627">
                  <c:v>-3.835871477904291E-3</c:v>
                </c:pt>
                <c:pt idx="4628">
                  <c:v>-3.835871477904291E-3</c:v>
                </c:pt>
                <c:pt idx="4629">
                  <c:v>-3.835871477904291E-3</c:v>
                </c:pt>
                <c:pt idx="4630">
                  <c:v>-3.835871477904291E-3</c:v>
                </c:pt>
                <c:pt idx="4631">
                  <c:v>-3.835871477904291E-3</c:v>
                </c:pt>
                <c:pt idx="4632">
                  <c:v>-3.835871477904291E-3</c:v>
                </c:pt>
                <c:pt idx="4633">
                  <c:v>-3.835871477904291E-3</c:v>
                </c:pt>
                <c:pt idx="4634">
                  <c:v>-3.835871477904291E-3</c:v>
                </c:pt>
                <c:pt idx="4635">
                  <c:v>-3.835871477904291E-3</c:v>
                </c:pt>
                <c:pt idx="4636">
                  <c:v>-3.835871477904291E-3</c:v>
                </c:pt>
                <c:pt idx="4637">
                  <c:v>-3.835871477904291E-3</c:v>
                </c:pt>
                <c:pt idx="4638">
                  <c:v>-3.835871477904291E-3</c:v>
                </c:pt>
                <c:pt idx="4639">
                  <c:v>-3.835871477904291E-3</c:v>
                </c:pt>
                <c:pt idx="4640">
                  <c:v>-3.835871477904291E-3</c:v>
                </c:pt>
                <c:pt idx="4641">
                  <c:v>-3.835871477904291E-3</c:v>
                </c:pt>
                <c:pt idx="4642">
                  <c:v>-3.835871477904291E-3</c:v>
                </c:pt>
                <c:pt idx="4643">
                  <c:v>-3.835871477904291E-3</c:v>
                </c:pt>
                <c:pt idx="4644">
                  <c:v>-3.835871477904291E-3</c:v>
                </c:pt>
                <c:pt idx="4645">
                  <c:v>-3.835871477904291E-3</c:v>
                </c:pt>
                <c:pt idx="4646">
                  <c:v>-3.835871477904291E-3</c:v>
                </c:pt>
                <c:pt idx="4647">
                  <c:v>-3.835871477904291E-3</c:v>
                </c:pt>
                <c:pt idx="4648">
                  <c:v>-3.835871477904291E-3</c:v>
                </c:pt>
                <c:pt idx="4649">
                  <c:v>-3.835871477904291E-3</c:v>
                </c:pt>
                <c:pt idx="4650">
                  <c:v>-3.835871477904291E-3</c:v>
                </c:pt>
                <c:pt idx="4651">
                  <c:v>-3.835871477904291E-3</c:v>
                </c:pt>
                <c:pt idx="4652">
                  <c:v>-3.835871477904291E-3</c:v>
                </c:pt>
                <c:pt idx="4653">
                  <c:v>-3.835871477904291E-3</c:v>
                </c:pt>
                <c:pt idx="4654">
                  <c:v>-3.835871477904291E-3</c:v>
                </c:pt>
                <c:pt idx="4655">
                  <c:v>-3.835871477904291E-3</c:v>
                </c:pt>
                <c:pt idx="4656">
                  <c:v>-3.835871477904291E-3</c:v>
                </c:pt>
                <c:pt idx="4657">
                  <c:v>-3.835871477904291E-3</c:v>
                </c:pt>
                <c:pt idx="4658">
                  <c:v>-3.835871477904291E-3</c:v>
                </c:pt>
                <c:pt idx="4659">
                  <c:v>-3.835871477904291E-3</c:v>
                </c:pt>
                <c:pt idx="4660">
                  <c:v>-3.835871477904291E-3</c:v>
                </c:pt>
                <c:pt idx="4661">
                  <c:v>-3.835871477904291E-3</c:v>
                </c:pt>
                <c:pt idx="4662">
                  <c:v>-3.835871477904291E-3</c:v>
                </c:pt>
                <c:pt idx="4663">
                  <c:v>-3.835871477904291E-3</c:v>
                </c:pt>
                <c:pt idx="4664">
                  <c:v>-3.835871477904291E-3</c:v>
                </c:pt>
                <c:pt idx="4665">
                  <c:v>-3.835871477904291E-3</c:v>
                </c:pt>
                <c:pt idx="4666">
                  <c:v>-3.835871477904291E-3</c:v>
                </c:pt>
                <c:pt idx="4667">
                  <c:v>-3.835871477904291E-3</c:v>
                </c:pt>
                <c:pt idx="4668">
                  <c:v>-3.835871477904291E-3</c:v>
                </c:pt>
                <c:pt idx="4669">
                  <c:v>-3.835871477904291E-3</c:v>
                </c:pt>
                <c:pt idx="4670">
                  <c:v>-3.835871477904291E-3</c:v>
                </c:pt>
                <c:pt idx="4671">
                  <c:v>-3.835871477904291E-3</c:v>
                </c:pt>
                <c:pt idx="4672">
                  <c:v>-3.835871477904291E-3</c:v>
                </c:pt>
                <c:pt idx="4673">
                  <c:v>-3.835871477904291E-3</c:v>
                </c:pt>
                <c:pt idx="4674">
                  <c:v>-3.835871477904291E-3</c:v>
                </c:pt>
                <c:pt idx="4675">
                  <c:v>-3.835871477904291E-3</c:v>
                </c:pt>
                <c:pt idx="4676">
                  <c:v>-3.835871477904291E-3</c:v>
                </c:pt>
                <c:pt idx="4677">
                  <c:v>-3.835871477904291E-3</c:v>
                </c:pt>
                <c:pt idx="4678">
                  <c:v>-3.835871477904291E-3</c:v>
                </c:pt>
                <c:pt idx="4679">
                  <c:v>-3.835871477904291E-3</c:v>
                </c:pt>
                <c:pt idx="4680">
                  <c:v>-3.835871477904291E-3</c:v>
                </c:pt>
                <c:pt idx="4681">
                  <c:v>-3.835871477904291E-3</c:v>
                </c:pt>
                <c:pt idx="4682">
                  <c:v>-3.835871477904291E-3</c:v>
                </c:pt>
                <c:pt idx="4683">
                  <c:v>-3.835871477904291E-3</c:v>
                </c:pt>
                <c:pt idx="4684">
                  <c:v>-3.835871477904291E-3</c:v>
                </c:pt>
                <c:pt idx="4685">
                  <c:v>-3.835871477904291E-3</c:v>
                </c:pt>
                <c:pt idx="4686">
                  <c:v>-3.835871477904291E-3</c:v>
                </c:pt>
                <c:pt idx="4687">
                  <c:v>-3.835871477904291E-3</c:v>
                </c:pt>
                <c:pt idx="4688">
                  <c:v>-3.835871477904291E-3</c:v>
                </c:pt>
                <c:pt idx="4689">
                  <c:v>-3.835871477904291E-3</c:v>
                </c:pt>
                <c:pt idx="4690">
                  <c:v>-3.835871477904291E-3</c:v>
                </c:pt>
                <c:pt idx="4691">
                  <c:v>-3.835871477904291E-3</c:v>
                </c:pt>
                <c:pt idx="4692">
                  <c:v>-3.835871477904291E-3</c:v>
                </c:pt>
                <c:pt idx="4693">
                  <c:v>-3.835871477904291E-3</c:v>
                </c:pt>
                <c:pt idx="4694">
                  <c:v>-3.835871477904291E-3</c:v>
                </c:pt>
                <c:pt idx="4695">
                  <c:v>-3.835871477904291E-3</c:v>
                </c:pt>
                <c:pt idx="4696">
                  <c:v>-3.835871477904291E-3</c:v>
                </c:pt>
                <c:pt idx="4697">
                  <c:v>-3.835871477904291E-3</c:v>
                </c:pt>
                <c:pt idx="4698">
                  <c:v>-3.835871477904291E-3</c:v>
                </c:pt>
                <c:pt idx="4699">
                  <c:v>-3.835871477904291E-3</c:v>
                </c:pt>
                <c:pt idx="4700">
                  <c:v>-3.835871477904291E-3</c:v>
                </c:pt>
                <c:pt idx="4701">
                  <c:v>-3.835871477904291E-3</c:v>
                </c:pt>
                <c:pt idx="4702">
                  <c:v>-3.835871477904291E-3</c:v>
                </c:pt>
                <c:pt idx="4703">
                  <c:v>-3.835871477904291E-3</c:v>
                </c:pt>
                <c:pt idx="4704">
                  <c:v>-3.835871477904291E-3</c:v>
                </c:pt>
                <c:pt idx="4705">
                  <c:v>-3.835871477904291E-3</c:v>
                </c:pt>
                <c:pt idx="4706">
                  <c:v>-3.835871477904291E-3</c:v>
                </c:pt>
                <c:pt idx="4707">
                  <c:v>-3.835871477904291E-3</c:v>
                </c:pt>
                <c:pt idx="4708">
                  <c:v>-3.835871477904291E-3</c:v>
                </c:pt>
                <c:pt idx="4709">
                  <c:v>-3.835871477904291E-3</c:v>
                </c:pt>
                <c:pt idx="4710">
                  <c:v>-3.835871477904291E-3</c:v>
                </c:pt>
                <c:pt idx="4711">
                  <c:v>-3.835871477904291E-3</c:v>
                </c:pt>
                <c:pt idx="4712">
                  <c:v>-3.835871477904291E-3</c:v>
                </c:pt>
                <c:pt idx="4713">
                  <c:v>-3.835871477904291E-3</c:v>
                </c:pt>
                <c:pt idx="4714">
                  <c:v>-3.835871477904291E-3</c:v>
                </c:pt>
                <c:pt idx="4715">
                  <c:v>-3.835871477904291E-3</c:v>
                </c:pt>
                <c:pt idx="4716">
                  <c:v>-3.835871477904291E-3</c:v>
                </c:pt>
                <c:pt idx="4717">
                  <c:v>-3.835871477904291E-3</c:v>
                </c:pt>
                <c:pt idx="4718">
                  <c:v>-3.835871477904291E-3</c:v>
                </c:pt>
                <c:pt idx="4719">
                  <c:v>-3.835871477904291E-3</c:v>
                </c:pt>
                <c:pt idx="4720">
                  <c:v>-3.835871477904291E-3</c:v>
                </c:pt>
                <c:pt idx="4721">
                  <c:v>-3.835871477904291E-3</c:v>
                </c:pt>
                <c:pt idx="4722">
                  <c:v>-3.835871477904291E-3</c:v>
                </c:pt>
                <c:pt idx="4723">
                  <c:v>-3.835871477904291E-3</c:v>
                </c:pt>
                <c:pt idx="4724">
                  <c:v>-3.835871477904291E-3</c:v>
                </c:pt>
                <c:pt idx="4725">
                  <c:v>-3.835871477904291E-3</c:v>
                </c:pt>
                <c:pt idx="4726">
                  <c:v>-3.835871477904291E-3</c:v>
                </c:pt>
                <c:pt idx="4727">
                  <c:v>-3.835871477904291E-3</c:v>
                </c:pt>
                <c:pt idx="4728">
                  <c:v>-3.835871477904291E-3</c:v>
                </c:pt>
                <c:pt idx="4729">
                  <c:v>-3.835871477904291E-3</c:v>
                </c:pt>
                <c:pt idx="4730">
                  <c:v>-3.835871477904291E-3</c:v>
                </c:pt>
                <c:pt idx="4731">
                  <c:v>-3.835871477904291E-3</c:v>
                </c:pt>
                <c:pt idx="4732">
                  <c:v>-3.835871477904291E-3</c:v>
                </c:pt>
                <c:pt idx="4733">
                  <c:v>-3.835871477904291E-3</c:v>
                </c:pt>
                <c:pt idx="4734">
                  <c:v>-3.835871477904291E-3</c:v>
                </c:pt>
                <c:pt idx="4735">
                  <c:v>-3.835871477904291E-3</c:v>
                </c:pt>
                <c:pt idx="4736">
                  <c:v>-3.835871477904291E-3</c:v>
                </c:pt>
                <c:pt idx="4737">
                  <c:v>-3.835871477904291E-3</c:v>
                </c:pt>
                <c:pt idx="4738">
                  <c:v>-3.835871477904291E-3</c:v>
                </c:pt>
                <c:pt idx="4739">
                  <c:v>-3.835871477904291E-3</c:v>
                </c:pt>
                <c:pt idx="4740">
                  <c:v>-3.835871477904291E-3</c:v>
                </c:pt>
                <c:pt idx="4741">
                  <c:v>-3.835871477904291E-3</c:v>
                </c:pt>
                <c:pt idx="4742">
                  <c:v>-3.835871477904291E-3</c:v>
                </c:pt>
                <c:pt idx="4743">
                  <c:v>-3.835871477904291E-3</c:v>
                </c:pt>
                <c:pt idx="4744">
                  <c:v>-3.835871477904291E-3</c:v>
                </c:pt>
                <c:pt idx="4745">
                  <c:v>-3.835871477904291E-3</c:v>
                </c:pt>
                <c:pt idx="4746">
                  <c:v>-3.835871477904291E-3</c:v>
                </c:pt>
                <c:pt idx="4747">
                  <c:v>-3.835871477904291E-3</c:v>
                </c:pt>
                <c:pt idx="4748">
                  <c:v>-3.835871477904291E-3</c:v>
                </c:pt>
                <c:pt idx="4749">
                  <c:v>-3.835871477904291E-3</c:v>
                </c:pt>
                <c:pt idx="4750">
                  <c:v>-3.835871477904291E-3</c:v>
                </c:pt>
                <c:pt idx="4751">
                  <c:v>-3.835871477904291E-3</c:v>
                </c:pt>
                <c:pt idx="4752">
                  <c:v>-3.835871477904291E-3</c:v>
                </c:pt>
                <c:pt idx="4753">
                  <c:v>-3.835871477904291E-3</c:v>
                </c:pt>
                <c:pt idx="4754">
                  <c:v>-3.835871477904291E-3</c:v>
                </c:pt>
                <c:pt idx="4755">
                  <c:v>-3.835871477904291E-3</c:v>
                </c:pt>
                <c:pt idx="4756">
                  <c:v>-3.835871477904291E-3</c:v>
                </c:pt>
                <c:pt idx="4757">
                  <c:v>-3.835871477904291E-3</c:v>
                </c:pt>
                <c:pt idx="4758">
                  <c:v>-3.835871477904291E-3</c:v>
                </c:pt>
                <c:pt idx="4759">
                  <c:v>-3.835871477904291E-3</c:v>
                </c:pt>
                <c:pt idx="4760">
                  <c:v>-3.835871477904291E-3</c:v>
                </c:pt>
                <c:pt idx="4761">
                  <c:v>-3.835871477904291E-3</c:v>
                </c:pt>
                <c:pt idx="4762">
                  <c:v>-3.835871477904291E-3</c:v>
                </c:pt>
                <c:pt idx="4763">
                  <c:v>-3.835871477904291E-3</c:v>
                </c:pt>
                <c:pt idx="4764">
                  <c:v>-3.835871477904291E-3</c:v>
                </c:pt>
                <c:pt idx="4765">
                  <c:v>-3.835871477904291E-3</c:v>
                </c:pt>
                <c:pt idx="4766">
                  <c:v>-3.835871477904291E-3</c:v>
                </c:pt>
                <c:pt idx="4767">
                  <c:v>-3.835871477904291E-3</c:v>
                </c:pt>
                <c:pt idx="4768">
                  <c:v>-3.835871477904291E-3</c:v>
                </c:pt>
                <c:pt idx="4769">
                  <c:v>-3.835871477904291E-3</c:v>
                </c:pt>
                <c:pt idx="4770">
                  <c:v>-3.835871477904291E-3</c:v>
                </c:pt>
                <c:pt idx="4771">
                  <c:v>-3.835871477904291E-3</c:v>
                </c:pt>
                <c:pt idx="4772">
                  <c:v>-3.835871477904291E-3</c:v>
                </c:pt>
                <c:pt idx="4773">
                  <c:v>-3.835871477904291E-3</c:v>
                </c:pt>
                <c:pt idx="4774">
                  <c:v>-3.835871477904291E-3</c:v>
                </c:pt>
                <c:pt idx="4775">
                  <c:v>-3.835871477904291E-3</c:v>
                </c:pt>
                <c:pt idx="4776">
                  <c:v>-3.835871477904291E-3</c:v>
                </c:pt>
                <c:pt idx="4777">
                  <c:v>-3.835871477904291E-3</c:v>
                </c:pt>
                <c:pt idx="4778">
                  <c:v>-3.835871477904291E-3</c:v>
                </c:pt>
                <c:pt idx="4779">
                  <c:v>-3.835871477904291E-3</c:v>
                </c:pt>
                <c:pt idx="4780">
                  <c:v>-3.835871477904291E-3</c:v>
                </c:pt>
                <c:pt idx="4781">
                  <c:v>-3.835871477904291E-3</c:v>
                </c:pt>
                <c:pt idx="4782">
                  <c:v>-3.835871477904291E-3</c:v>
                </c:pt>
                <c:pt idx="4783">
                  <c:v>-3.835871477904291E-3</c:v>
                </c:pt>
                <c:pt idx="4784">
                  <c:v>-3.835871477904291E-3</c:v>
                </c:pt>
                <c:pt idx="4785">
                  <c:v>-3.835871477904291E-3</c:v>
                </c:pt>
                <c:pt idx="4786">
                  <c:v>-3.835871477904291E-3</c:v>
                </c:pt>
                <c:pt idx="4787">
                  <c:v>-3.835871477904291E-3</c:v>
                </c:pt>
                <c:pt idx="4788">
                  <c:v>-3.835871477904291E-3</c:v>
                </c:pt>
                <c:pt idx="4789">
                  <c:v>-3.835871477904291E-3</c:v>
                </c:pt>
                <c:pt idx="4790">
                  <c:v>-3.835871477904291E-3</c:v>
                </c:pt>
                <c:pt idx="4791">
                  <c:v>-3.835871477904291E-3</c:v>
                </c:pt>
                <c:pt idx="4792">
                  <c:v>-3.835871477904291E-3</c:v>
                </c:pt>
                <c:pt idx="4793">
                  <c:v>-3.835871477904291E-3</c:v>
                </c:pt>
                <c:pt idx="4794">
                  <c:v>-3.835871477904291E-3</c:v>
                </c:pt>
                <c:pt idx="4795">
                  <c:v>-3.835871477904291E-3</c:v>
                </c:pt>
                <c:pt idx="4796">
                  <c:v>-3.835871477904291E-3</c:v>
                </c:pt>
                <c:pt idx="4797">
                  <c:v>-3.835871477904291E-3</c:v>
                </c:pt>
                <c:pt idx="4798">
                  <c:v>-3.835871477904291E-3</c:v>
                </c:pt>
                <c:pt idx="4799">
                  <c:v>-3.835871477904291E-3</c:v>
                </c:pt>
                <c:pt idx="4800">
                  <c:v>-3.835871477904291E-3</c:v>
                </c:pt>
                <c:pt idx="4801">
                  <c:v>-3.835871477904291E-3</c:v>
                </c:pt>
                <c:pt idx="4802">
                  <c:v>-3.835871477904291E-3</c:v>
                </c:pt>
                <c:pt idx="4803">
                  <c:v>-3.835871477904291E-3</c:v>
                </c:pt>
                <c:pt idx="4804">
                  <c:v>-3.835871477904291E-3</c:v>
                </c:pt>
                <c:pt idx="4805">
                  <c:v>-3.835871477904291E-3</c:v>
                </c:pt>
                <c:pt idx="4806">
                  <c:v>-3.835871477904291E-3</c:v>
                </c:pt>
                <c:pt idx="4807">
                  <c:v>-3.835871477904291E-3</c:v>
                </c:pt>
                <c:pt idx="4808">
                  <c:v>-3.835871477904291E-3</c:v>
                </c:pt>
                <c:pt idx="4809">
                  <c:v>-3.835871477904291E-3</c:v>
                </c:pt>
                <c:pt idx="4810">
                  <c:v>-3.835871477904291E-3</c:v>
                </c:pt>
                <c:pt idx="4811">
                  <c:v>-3.835871477904291E-3</c:v>
                </c:pt>
                <c:pt idx="4812">
                  <c:v>-3.835871477904291E-3</c:v>
                </c:pt>
                <c:pt idx="4813">
                  <c:v>-3.835871477904291E-3</c:v>
                </c:pt>
                <c:pt idx="4814">
                  <c:v>-3.835871477904291E-3</c:v>
                </c:pt>
                <c:pt idx="4815">
                  <c:v>-3.835871477904291E-3</c:v>
                </c:pt>
                <c:pt idx="4816">
                  <c:v>-3.835871477904291E-3</c:v>
                </c:pt>
                <c:pt idx="4817">
                  <c:v>-3.835871477904291E-3</c:v>
                </c:pt>
                <c:pt idx="4818">
                  <c:v>-3.835871477904291E-3</c:v>
                </c:pt>
                <c:pt idx="4819">
                  <c:v>-3.835871477904291E-3</c:v>
                </c:pt>
                <c:pt idx="4820">
                  <c:v>-3.835871477904291E-3</c:v>
                </c:pt>
                <c:pt idx="4821">
                  <c:v>-3.835871477904291E-3</c:v>
                </c:pt>
                <c:pt idx="4822">
                  <c:v>-3.835871477904291E-3</c:v>
                </c:pt>
                <c:pt idx="4823">
                  <c:v>-3.835871477904291E-3</c:v>
                </c:pt>
                <c:pt idx="4824">
                  <c:v>-3.835871477904291E-3</c:v>
                </c:pt>
                <c:pt idx="4825">
                  <c:v>-3.835871477904291E-3</c:v>
                </c:pt>
                <c:pt idx="4826">
                  <c:v>-3.835871477904291E-3</c:v>
                </c:pt>
                <c:pt idx="4827">
                  <c:v>-3.835871477904291E-3</c:v>
                </c:pt>
                <c:pt idx="4828">
                  <c:v>-3.835871477904291E-3</c:v>
                </c:pt>
                <c:pt idx="4829">
                  <c:v>-3.835871477904291E-3</c:v>
                </c:pt>
                <c:pt idx="4830">
                  <c:v>-3.835871477904291E-3</c:v>
                </c:pt>
                <c:pt idx="4831">
                  <c:v>-3.835871477904291E-3</c:v>
                </c:pt>
                <c:pt idx="4832">
                  <c:v>-3.835871477904291E-3</c:v>
                </c:pt>
                <c:pt idx="4833">
                  <c:v>-3.835871477904291E-3</c:v>
                </c:pt>
                <c:pt idx="4834">
                  <c:v>-3.835871477904291E-3</c:v>
                </c:pt>
                <c:pt idx="4835">
                  <c:v>-3.835871477904291E-3</c:v>
                </c:pt>
                <c:pt idx="4836">
                  <c:v>-3.835871477904291E-3</c:v>
                </c:pt>
                <c:pt idx="4837">
                  <c:v>-3.835871477904291E-3</c:v>
                </c:pt>
                <c:pt idx="4838">
                  <c:v>-3.835871477904291E-3</c:v>
                </c:pt>
                <c:pt idx="4839">
                  <c:v>-3.835871477904291E-3</c:v>
                </c:pt>
                <c:pt idx="4840">
                  <c:v>-3.835871477904291E-3</c:v>
                </c:pt>
                <c:pt idx="4841">
                  <c:v>-3.835871477904291E-3</c:v>
                </c:pt>
                <c:pt idx="4842">
                  <c:v>-3.835871477904291E-3</c:v>
                </c:pt>
                <c:pt idx="4843">
                  <c:v>-3.835871477904291E-3</c:v>
                </c:pt>
                <c:pt idx="4844">
                  <c:v>-3.835871477904291E-3</c:v>
                </c:pt>
                <c:pt idx="4845">
                  <c:v>-3.835871477904291E-3</c:v>
                </c:pt>
                <c:pt idx="4846">
                  <c:v>-3.835871477904291E-3</c:v>
                </c:pt>
                <c:pt idx="4847">
                  <c:v>-3.835871477904291E-3</c:v>
                </c:pt>
                <c:pt idx="4848">
                  <c:v>-3.835871477904291E-3</c:v>
                </c:pt>
                <c:pt idx="4849">
                  <c:v>-3.835871477904291E-3</c:v>
                </c:pt>
                <c:pt idx="4850">
                  <c:v>-3.835871477904291E-3</c:v>
                </c:pt>
                <c:pt idx="4851">
                  <c:v>-3.835871477904291E-3</c:v>
                </c:pt>
                <c:pt idx="4852">
                  <c:v>-3.835871477904291E-3</c:v>
                </c:pt>
                <c:pt idx="4853">
                  <c:v>-3.835871477904291E-3</c:v>
                </c:pt>
                <c:pt idx="4854">
                  <c:v>-3.835871477904291E-3</c:v>
                </c:pt>
                <c:pt idx="4855">
                  <c:v>-3.835871477904291E-3</c:v>
                </c:pt>
                <c:pt idx="4856">
                  <c:v>-3.835871477904291E-3</c:v>
                </c:pt>
                <c:pt idx="4857">
                  <c:v>-3.835871477904291E-3</c:v>
                </c:pt>
                <c:pt idx="4858">
                  <c:v>-3.835871477904291E-3</c:v>
                </c:pt>
                <c:pt idx="4859">
                  <c:v>-3.835871477904291E-3</c:v>
                </c:pt>
                <c:pt idx="4860">
                  <c:v>-3.835871477904291E-3</c:v>
                </c:pt>
                <c:pt idx="4861">
                  <c:v>-3.835871477904291E-3</c:v>
                </c:pt>
                <c:pt idx="4862">
                  <c:v>-3.835871477904291E-3</c:v>
                </c:pt>
                <c:pt idx="4863">
                  <c:v>-3.835871477904291E-3</c:v>
                </c:pt>
                <c:pt idx="4864">
                  <c:v>-3.835871477904291E-3</c:v>
                </c:pt>
                <c:pt idx="4865">
                  <c:v>-3.835871477904291E-3</c:v>
                </c:pt>
                <c:pt idx="4866">
                  <c:v>-3.835871477904291E-3</c:v>
                </c:pt>
                <c:pt idx="4867">
                  <c:v>-3.835871477904291E-3</c:v>
                </c:pt>
                <c:pt idx="4868">
                  <c:v>-3.835871477904291E-3</c:v>
                </c:pt>
                <c:pt idx="4869">
                  <c:v>-3.835871477904291E-3</c:v>
                </c:pt>
                <c:pt idx="4870">
                  <c:v>-3.835871477904291E-3</c:v>
                </c:pt>
                <c:pt idx="4871">
                  <c:v>-3.835871477904291E-3</c:v>
                </c:pt>
                <c:pt idx="4872">
                  <c:v>-3.835871477904291E-3</c:v>
                </c:pt>
                <c:pt idx="4873">
                  <c:v>-3.835871477904291E-3</c:v>
                </c:pt>
                <c:pt idx="4874">
                  <c:v>-3.835871477904291E-3</c:v>
                </c:pt>
                <c:pt idx="4875">
                  <c:v>-3.835871477904291E-3</c:v>
                </c:pt>
                <c:pt idx="4876">
                  <c:v>-3.835871477904291E-3</c:v>
                </c:pt>
                <c:pt idx="4877">
                  <c:v>-3.835871477904291E-3</c:v>
                </c:pt>
                <c:pt idx="4878">
                  <c:v>-3.835871477904291E-3</c:v>
                </c:pt>
                <c:pt idx="4879">
                  <c:v>-3.835871477904291E-3</c:v>
                </c:pt>
                <c:pt idx="4880">
                  <c:v>-3.835871477904291E-3</c:v>
                </c:pt>
                <c:pt idx="4881">
                  <c:v>-3.835871477904291E-3</c:v>
                </c:pt>
                <c:pt idx="4882">
                  <c:v>-3.835871477904291E-3</c:v>
                </c:pt>
                <c:pt idx="4883">
                  <c:v>-3.835871477904291E-3</c:v>
                </c:pt>
                <c:pt idx="4884">
                  <c:v>-3.835871477904291E-3</c:v>
                </c:pt>
                <c:pt idx="4885">
                  <c:v>-3.835871477904291E-3</c:v>
                </c:pt>
                <c:pt idx="4886">
                  <c:v>-3.835871477904291E-3</c:v>
                </c:pt>
                <c:pt idx="4887">
                  <c:v>-3.835871477904291E-3</c:v>
                </c:pt>
                <c:pt idx="4888">
                  <c:v>-3.835871477904291E-3</c:v>
                </c:pt>
                <c:pt idx="4889">
                  <c:v>-3.835871477904291E-3</c:v>
                </c:pt>
                <c:pt idx="4890">
                  <c:v>-3.835871477904291E-3</c:v>
                </c:pt>
                <c:pt idx="4891">
                  <c:v>-3.835871477904291E-3</c:v>
                </c:pt>
                <c:pt idx="4892">
                  <c:v>-3.835871477904291E-3</c:v>
                </c:pt>
                <c:pt idx="4893">
                  <c:v>-3.835871477904291E-3</c:v>
                </c:pt>
                <c:pt idx="4894">
                  <c:v>-3.835871477904291E-3</c:v>
                </c:pt>
                <c:pt idx="4895">
                  <c:v>-3.835871477904291E-3</c:v>
                </c:pt>
                <c:pt idx="4896">
                  <c:v>-3.835871477904291E-3</c:v>
                </c:pt>
                <c:pt idx="4897">
                  <c:v>-3.835871477904291E-3</c:v>
                </c:pt>
                <c:pt idx="4898">
                  <c:v>-3.835871477904291E-3</c:v>
                </c:pt>
                <c:pt idx="4899">
                  <c:v>-3.835871477904291E-3</c:v>
                </c:pt>
                <c:pt idx="4900">
                  <c:v>-3.835871477904291E-3</c:v>
                </c:pt>
                <c:pt idx="4901">
                  <c:v>-3.835871477904291E-3</c:v>
                </c:pt>
                <c:pt idx="4902">
                  <c:v>-3.835871477904291E-3</c:v>
                </c:pt>
                <c:pt idx="4903">
                  <c:v>-3.835871477904291E-3</c:v>
                </c:pt>
                <c:pt idx="4904">
                  <c:v>-3.835871477904291E-3</c:v>
                </c:pt>
                <c:pt idx="4905">
                  <c:v>-3.835871477904291E-3</c:v>
                </c:pt>
                <c:pt idx="4906">
                  <c:v>-3.835871477904291E-3</c:v>
                </c:pt>
                <c:pt idx="4907">
                  <c:v>-3.835871477904291E-3</c:v>
                </c:pt>
                <c:pt idx="4908">
                  <c:v>-3.835871477904291E-3</c:v>
                </c:pt>
                <c:pt idx="4909">
                  <c:v>-3.835871477904291E-3</c:v>
                </c:pt>
                <c:pt idx="4910">
                  <c:v>-3.835871477904291E-3</c:v>
                </c:pt>
                <c:pt idx="4911">
                  <c:v>-3.835871477904291E-3</c:v>
                </c:pt>
                <c:pt idx="4912">
                  <c:v>-3.835871477904291E-3</c:v>
                </c:pt>
                <c:pt idx="4913">
                  <c:v>-3.835871477904291E-3</c:v>
                </c:pt>
                <c:pt idx="4914">
                  <c:v>-3.835871477904291E-3</c:v>
                </c:pt>
                <c:pt idx="4915">
                  <c:v>-3.835871477904291E-3</c:v>
                </c:pt>
                <c:pt idx="4916">
                  <c:v>-3.835871477904291E-3</c:v>
                </c:pt>
                <c:pt idx="4917">
                  <c:v>-3.835871477904291E-3</c:v>
                </c:pt>
                <c:pt idx="4918">
                  <c:v>-3.835871477904291E-3</c:v>
                </c:pt>
                <c:pt idx="4919">
                  <c:v>-3.835871477904291E-3</c:v>
                </c:pt>
                <c:pt idx="4920">
                  <c:v>-3.835871477904291E-3</c:v>
                </c:pt>
                <c:pt idx="4921">
                  <c:v>-3.835871477904291E-3</c:v>
                </c:pt>
                <c:pt idx="4922">
                  <c:v>-3.835871477904291E-3</c:v>
                </c:pt>
                <c:pt idx="4923">
                  <c:v>-3.835871477904291E-3</c:v>
                </c:pt>
                <c:pt idx="4924">
                  <c:v>-3.835871477904291E-3</c:v>
                </c:pt>
                <c:pt idx="4925">
                  <c:v>-3.835871477904291E-3</c:v>
                </c:pt>
                <c:pt idx="4926">
                  <c:v>-3.835871477904291E-3</c:v>
                </c:pt>
                <c:pt idx="4927">
                  <c:v>-3.835871477904291E-3</c:v>
                </c:pt>
                <c:pt idx="4928">
                  <c:v>-3.835871477904291E-3</c:v>
                </c:pt>
                <c:pt idx="4929">
                  <c:v>-3.835871477904291E-3</c:v>
                </c:pt>
                <c:pt idx="4930">
                  <c:v>-3.835871477904291E-3</c:v>
                </c:pt>
                <c:pt idx="4931">
                  <c:v>-3.835871477904291E-3</c:v>
                </c:pt>
                <c:pt idx="4932">
                  <c:v>-3.835871477904291E-3</c:v>
                </c:pt>
                <c:pt idx="4933">
                  <c:v>-3.835871477904291E-3</c:v>
                </c:pt>
                <c:pt idx="4934">
                  <c:v>-3.835871477904291E-3</c:v>
                </c:pt>
                <c:pt idx="4935">
                  <c:v>-3.835871477904291E-3</c:v>
                </c:pt>
                <c:pt idx="4936">
                  <c:v>-3.835871477904291E-3</c:v>
                </c:pt>
                <c:pt idx="4937">
                  <c:v>-3.835871477904291E-3</c:v>
                </c:pt>
                <c:pt idx="4938">
                  <c:v>-3.835871477904291E-3</c:v>
                </c:pt>
                <c:pt idx="4939">
                  <c:v>-3.835871477904291E-3</c:v>
                </c:pt>
                <c:pt idx="4940">
                  <c:v>-3.835871477904291E-3</c:v>
                </c:pt>
                <c:pt idx="4941">
                  <c:v>-3.835871477904291E-3</c:v>
                </c:pt>
                <c:pt idx="4942">
                  <c:v>-3.835871477904291E-3</c:v>
                </c:pt>
                <c:pt idx="4943">
                  <c:v>-3.835871477904291E-3</c:v>
                </c:pt>
                <c:pt idx="4944">
                  <c:v>-3.835871477904291E-3</c:v>
                </c:pt>
                <c:pt idx="4945">
                  <c:v>-3.835871477904291E-3</c:v>
                </c:pt>
                <c:pt idx="4946">
                  <c:v>-3.835871477904291E-3</c:v>
                </c:pt>
                <c:pt idx="4947">
                  <c:v>-3.835871477904291E-3</c:v>
                </c:pt>
                <c:pt idx="4948">
                  <c:v>-3.835871477904291E-3</c:v>
                </c:pt>
                <c:pt idx="4949">
                  <c:v>-3.835871477904291E-3</c:v>
                </c:pt>
                <c:pt idx="4950">
                  <c:v>-3.835871477904291E-3</c:v>
                </c:pt>
                <c:pt idx="4951">
                  <c:v>-3.835871477904291E-3</c:v>
                </c:pt>
                <c:pt idx="4952">
                  <c:v>-3.835871477904291E-3</c:v>
                </c:pt>
                <c:pt idx="4953">
                  <c:v>-3.835871477904291E-3</c:v>
                </c:pt>
                <c:pt idx="4954">
                  <c:v>-3.835871477904291E-3</c:v>
                </c:pt>
                <c:pt idx="4955">
                  <c:v>-3.835871477904291E-3</c:v>
                </c:pt>
                <c:pt idx="4956">
                  <c:v>-3.835871477904291E-3</c:v>
                </c:pt>
                <c:pt idx="4957">
                  <c:v>-3.835871477904291E-3</c:v>
                </c:pt>
                <c:pt idx="4958">
                  <c:v>-3.835871477904291E-3</c:v>
                </c:pt>
                <c:pt idx="4959">
                  <c:v>-3.835871477904291E-3</c:v>
                </c:pt>
                <c:pt idx="4960">
                  <c:v>-3.835871477904291E-3</c:v>
                </c:pt>
                <c:pt idx="4961">
                  <c:v>-3.835871477904291E-3</c:v>
                </c:pt>
                <c:pt idx="4962">
                  <c:v>-3.835871477904291E-3</c:v>
                </c:pt>
                <c:pt idx="4963">
                  <c:v>-3.835871477904291E-3</c:v>
                </c:pt>
                <c:pt idx="4964">
                  <c:v>-3.835871477904291E-3</c:v>
                </c:pt>
                <c:pt idx="4965">
                  <c:v>-3.835871477904291E-3</c:v>
                </c:pt>
                <c:pt idx="4966">
                  <c:v>-3.835871477904291E-3</c:v>
                </c:pt>
                <c:pt idx="4967">
                  <c:v>-3.835871477904291E-3</c:v>
                </c:pt>
                <c:pt idx="4968">
                  <c:v>-3.835871477904291E-3</c:v>
                </c:pt>
                <c:pt idx="4969">
                  <c:v>-3.835871477904291E-3</c:v>
                </c:pt>
                <c:pt idx="4970">
                  <c:v>-3.835871477904291E-3</c:v>
                </c:pt>
                <c:pt idx="4971">
                  <c:v>-3.835871477904291E-3</c:v>
                </c:pt>
                <c:pt idx="4972">
                  <c:v>-3.835871477904291E-3</c:v>
                </c:pt>
                <c:pt idx="4973">
                  <c:v>-3.835871477904291E-3</c:v>
                </c:pt>
                <c:pt idx="4974">
                  <c:v>-3.835871477904291E-3</c:v>
                </c:pt>
                <c:pt idx="4975">
                  <c:v>-3.835871477904291E-3</c:v>
                </c:pt>
                <c:pt idx="4976">
                  <c:v>-3.835871477904291E-3</c:v>
                </c:pt>
                <c:pt idx="4977">
                  <c:v>-3.835871477904291E-3</c:v>
                </c:pt>
                <c:pt idx="4978">
                  <c:v>-3.835871477904291E-3</c:v>
                </c:pt>
                <c:pt idx="4979">
                  <c:v>-3.835871477904291E-3</c:v>
                </c:pt>
                <c:pt idx="4980">
                  <c:v>-3.835871477904291E-3</c:v>
                </c:pt>
                <c:pt idx="4981">
                  <c:v>-3.835871477904291E-3</c:v>
                </c:pt>
                <c:pt idx="4982">
                  <c:v>-3.835871477904291E-3</c:v>
                </c:pt>
                <c:pt idx="4983">
                  <c:v>-3.835871477904291E-3</c:v>
                </c:pt>
                <c:pt idx="4984">
                  <c:v>-3.835871477904291E-3</c:v>
                </c:pt>
                <c:pt idx="4985">
                  <c:v>-3.835871477904291E-3</c:v>
                </c:pt>
                <c:pt idx="4986">
                  <c:v>-3.835871477904291E-3</c:v>
                </c:pt>
                <c:pt idx="4987">
                  <c:v>-3.835871477904291E-3</c:v>
                </c:pt>
                <c:pt idx="4988">
                  <c:v>-3.835871477904291E-3</c:v>
                </c:pt>
                <c:pt idx="4989">
                  <c:v>-3.835871477904291E-3</c:v>
                </c:pt>
                <c:pt idx="4990">
                  <c:v>-3.835871477904291E-3</c:v>
                </c:pt>
                <c:pt idx="4991">
                  <c:v>-3.835871477904291E-3</c:v>
                </c:pt>
                <c:pt idx="4992">
                  <c:v>-3.835871477904291E-3</c:v>
                </c:pt>
                <c:pt idx="4993">
                  <c:v>-3.835871477904291E-3</c:v>
                </c:pt>
                <c:pt idx="4994">
                  <c:v>-3.835871477904291E-3</c:v>
                </c:pt>
                <c:pt idx="4995">
                  <c:v>-3.835871477904291E-3</c:v>
                </c:pt>
                <c:pt idx="4996">
                  <c:v>-3.835871477904291E-3</c:v>
                </c:pt>
                <c:pt idx="4997">
                  <c:v>-3.835871477904291E-3</c:v>
                </c:pt>
                <c:pt idx="4998">
                  <c:v>-3.835871477904291E-3</c:v>
                </c:pt>
                <c:pt idx="4999">
                  <c:v>-3.835871477904291E-3</c:v>
                </c:pt>
                <c:pt idx="5000">
                  <c:v>-3.83587147790429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4-C4CC-4B02-9758-32B5EE048B0E}"/>
            </c:ext>
          </c:extLst>
        </c:ser>
        <c:ser>
          <c:idx val="7"/>
          <c:order val="3"/>
          <c:tx>
            <c:strRef>
              <c:f>'бросок-2'!$M$1</c:f>
              <c:strCache>
                <c:ptCount val="1"/>
                <c:pt idx="0">
                  <c:v>ϕ=40°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бросок-2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1.0724622203665693E-2</c:v>
                </c:pt>
                <c:pt idx="2">
                  <c:v>2.1427860759569529E-2</c:v>
                </c:pt>
                <c:pt idx="3">
                  <c:v>3.2109715667711508E-2</c:v>
                </c:pt>
                <c:pt idx="4">
                  <c:v>4.2770310502469676E-2</c:v>
                </c:pt>
                <c:pt idx="5">
                  <c:v>5.3409768415569145E-2</c:v>
                </c:pt>
                <c:pt idx="6">
                  <c:v>6.4028211571580007E-2</c:v>
                </c:pt>
                <c:pt idx="7">
                  <c:v>7.462576115491662E-2</c:v>
                </c:pt>
                <c:pt idx="8">
                  <c:v>8.5202537379144766E-2</c:v>
                </c:pt>
                <c:pt idx="9">
                  <c:v>9.5758659496172668E-2</c:v>
                </c:pt>
                <c:pt idx="10">
                  <c:v>0.10629424580531761</c:v>
                </c:pt>
                <c:pt idx="11">
                  <c:v>0.11680941366225013</c:v>
                </c:pt>
                <c:pt idx="12">
                  <c:v>0.12730427948781747</c:v>
                </c:pt>
                <c:pt idx="13">
                  <c:v>0.13777895877674817</c:v>
                </c:pt>
                <c:pt idx="14">
                  <c:v>0.14823356610623942</c:v>
                </c:pt>
                <c:pt idx="15">
                  <c:v>0.15866821514442903</c:v>
                </c:pt>
                <c:pt idx="16">
                  <c:v>0.16908301865875366</c:v>
                </c:pt>
                <c:pt idx="17">
                  <c:v>0.179478088524195</c:v>
                </c:pt>
                <c:pt idx="18">
                  <c:v>0.18985353573141531</c:v>
                </c:pt>
                <c:pt idx="19">
                  <c:v>0.20020947039478434</c:v>
                </c:pt>
                <c:pt idx="20">
                  <c:v>0.21054600176029883</c:v>
                </c:pt>
                <c:pt idx="21">
                  <c:v>0.22086323821339635</c:v>
                </c:pt>
                <c:pt idx="22">
                  <c:v>0.23116128728666488</c:v>
                </c:pt>
                <c:pt idx="23">
                  <c:v>0.24144025566744978</c:v>
                </c:pt>
                <c:pt idx="24">
                  <c:v>0.25170024920535944</c:v>
                </c:pt>
                <c:pt idx="25">
                  <c:v>0.26194137291967112</c:v>
                </c:pt>
                <c:pt idx="26">
                  <c:v>0.27216373100663865</c:v>
                </c:pt>
                <c:pt idx="27">
                  <c:v>0.2823674268467028</c:v>
                </c:pt>
                <c:pt idx="28">
                  <c:v>0.29255256301160648</c:v>
                </c:pt>
                <c:pt idx="29">
                  <c:v>0.30271924127141547</c:v>
                </c:pt>
                <c:pt idx="30">
                  <c:v>0.31286756260144616</c:v>
                </c:pt>
                <c:pt idx="31">
                  <c:v>0.32299762718910197</c:v>
                </c:pt>
                <c:pt idx="32">
                  <c:v>0.33310953444061936</c:v>
                </c:pt>
                <c:pt idx="33">
                  <c:v>0.34320338298772479</c:v>
                </c:pt>
                <c:pt idx="34">
                  <c:v>0.35327927069420384</c:v>
                </c:pt>
                <c:pt idx="35">
                  <c:v>0.36333729466238396</c:v>
                </c:pt>
                <c:pt idx="36">
                  <c:v>0.37337755123953165</c:v>
                </c:pt>
                <c:pt idx="37">
                  <c:v>0.38340013602416573</c:v>
                </c:pt>
                <c:pt idx="38">
                  <c:v>0.39340514387228737</c:v>
                </c:pt>
                <c:pt idx="39">
                  <c:v>0.40339266890352854</c:v>
                </c:pt>
                <c:pt idx="40">
                  <c:v>0.41336280450721963</c:v>
                </c:pt>
                <c:pt idx="41">
                  <c:v>0.42331564334837729</c:v>
                </c:pt>
                <c:pt idx="42">
                  <c:v>0.4332512773736143</c:v>
                </c:pt>
                <c:pt idx="43">
                  <c:v>0.44316979781697158</c:v>
                </c:pt>
                <c:pt idx="44">
                  <c:v>0.45307129520567396</c:v>
                </c:pt>
                <c:pt idx="45">
                  <c:v>0.46295585936581085</c:v>
                </c:pt>
                <c:pt idx="46">
                  <c:v>0.47282357942794251</c:v>
                </c:pt>
                <c:pt idx="47">
                  <c:v>0.48267454383263303</c:v>
                </c:pt>
                <c:pt idx="48">
                  <c:v>0.49250884033591125</c:v>
                </c:pt>
                <c:pt idx="49">
                  <c:v>0.50232655601466036</c:v>
                </c:pt>
                <c:pt idx="50">
                  <c:v>0.51212777727193715</c:v>
                </c:pt>
                <c:pt idx="51">
                  <c:v>0.521912589842222</c:v>
                </c:pt>
                <c:pt idx="52">
                  <c:v>0.53168107879660076</c:v>
                </c:pt>
                <c:pt idx="53">
                  <c:v>0.54143332854787884</c:v>
                </c:pt>
                <c:pt idx="54">
                  <c:v>0.55116942285562887</c:v>
                </c:pt>
                <c:pt idx="55">
                  <c:v>0.56088944483117276</c:v>
                </c:pt>
                <c:pt idx="56">
                  <c:v>0.5705934769424994</c:v>
                </c:pt>
                <c:pt idx="57">
                  <c:v>0.58028160101911797</c:v>
                </c:pt>
                <c:pt idx="58">
                  <c:v>0.58995389825684863</c:v>
                </c:pt>
                <c:pt idx="59">
                  <c:v>0.59961044922255113</c:v>
                </c:pt>
                <c:pt idx="60">
                  <c:v>0.60925133385879204</c:v>
                </c:pt>
                <c:pt idx="61">
                  <c:v>0.61887663148845151</c:v>
                </c:pt>
                <c:pt idx="62">
                  <c:v>0.62848642081927042</c:v>
                </c:pt>
                <c:pt idx="63">
                  <c:v>0.63808077994833923</c:v>
                </c:pt>
                <c:pt idx="64">
                  <c:v>0.64765978636652788</c:v>
                </c:pt>
                <c:pt idx="65">
                  <c:v>0.65722351696285952</c:v>
                </c:pt>
                <c:pt idx="66">
                  <c:v>0.66677204802882717</c:v>
                </c:pt>
                <c:pt idx="67">
                  <c:v>0.67630545526265495</c:v>
                </c:pt>
                <c:pt idx="68">
                  <c:v>0.68582381377350443</c:v>
                </c:pt>
                <c:pt idx="69">
                  <c:v>0.69532719808562682</c:v>
                </c:pt>
                <c:pt idx="70">
                  <c:v>0.70481568214246171</c:v>
                </c:pt>
                <c:pt idx="71">
                  <c:v>0.7142893393106835</c:v>
                </c:pt>
                <c:pt idx="72">
                  <c:v>0.72374824238419522</c:v>
                </c:pt>
                <c:pt idx="73">
                  <c:v>0.733192463588072</c:v>
                </c:pt>
                <c:pt idx="74">
                  <c:v>0.74262207458245333</c:v>
                </c:pt>
                <c:pt idx="75">
                  <c:v>0.75203714646638575</c:v>
                </c:pt>
                <c:pt idx="76">
                  <c:v>0.76143774978161671</c:v>
                </c:pt>
                <c:pt idx="77">
                  <c:v>0.77082395451633956</c:v>
                </c:pt>
                <c:pt idx="78">
                  <c:v>0.78019583010889115</c:v>
                </c:pt>
                <c:pt idx="79">
                  <c:v>0.78955344545140205</c:v>
                </c:pt>
                <c:pt idx="80">
                  <c:v>0.79889686889340061</c:v>
                </c:pt>
                <c:pt idx="81">
                  <c:v>0.80822616824537108</c:v>
                </c:pt>
                <c:pt idx="82">
                  <c:v>0.81754141078226683</c:v>
                </c:pt>
                <c:pt idx="83">
                  <c:v>0.82684266324697886</c:v>
                </c:pt>
                <c:pt idx="84">
                  <c:v>0.83612999185376058</c:v>
                </c:pt>
                <c:pt idx="85">
                  <c:v>0.84540346229160934</c:v>
                </c:pt>
                <c:pt idx="86">
                  <c:v>0.85466313972760555</c:v>
                </c:pt>
                <c:pt idx="87">
                  <c:v>0.86390908881020978</c:v>
                </c:pt>
                <c:pt idx="88">
                  <c:v>0.87314137367251821</c:v>
                </c:pt>
                <c:pt idx="89">
                  <c:v>0.88236005793547756</c:v>
                </c:pt>
                <c:pt idx="90">
                  <c:v>0.89156520471106016</c:v>
                </c:pt>
                <c:pt idx="91">
                  <c:v>0.90075687660539894</c:v>
                </c:pt>
                <c:pt idx="92">
                  <c:v>0.90993513572188356</c:v>
                </c:pt>
                <c:pt idx="93">
                  <c:v>0.91910004366421871</c:v>
                </c:pt>
                <c:pt idx="94">
                  <c:v>0.92825166153944383</c:v>
                </c:pt>
                <c:pt idx="95">
                  <c:v>0.93739004996091591</c:v>
                </c:pt>
                <c:pt idx="96">
                  <c:v>0.94651526905125594</c:v>
                </c:pt>
                <c:pt idx="97">
                  <c:v>0.9556273784452588</c:v>
                </c:pt>
                <c:pt idx="98">
                  <c:v>0.96472643729276797</c:v>
                </c:pt>
                <c:pt idx="99">
                  <c:v>0.97381250426151489</c:v>
                </c:pt>
                <c:pt idx="100">
                  <c:v>0.9828856375399242</c:v>
                </c:pt>
                <c:pt idx="101">
                  <c:v>0.99194589483988505</c:v>
                </c:pt>
                <c:pt idx="102">
                  <c:v>1.0009933333994889</c:v>
                </c:pt>
                <c:pt idx="103">
                  <c:v>1.0100280099857348</c:v>
                </c:pt>
                <c:pt idx="104">
                  <c:v>1.0190499808972022</c:v>
                </c:pt>
                <c:pt idx="105">
                  <c:v>1.0280593019666922</c:v>
                </c:pt>
                <c:pt idx="106">
                  <c:v>1.0370560285638366</c:v>
                </c:pt>
                <c:pt idx="107">
                  <c:v>1.0460402155976787</c:v>
                </c:pt>
                <c:pt idx="108">
                  <c:v>1.0550119175192212</c:v>
                </c:pt>
                <c:pt idx="109">
                  <c:v>1.063971188323946</c:v>
                </c:pt>
                <c:pt idx="110">
                  <c:v>1.0729180815543045</c:v>
                </c:pt>
                <c:pt idx="111">
                  <c:v>1.081852650302179</c:v>
                </c:pt>
                <c:pt idx="112">
                  <c:v>1.0907749472113175</c:v>
                </c:pt>
                <c:pt idx="113">
                  <c:v>1.099685024479738</c:v>
                </c:pt>
                <c:pt idx="114">
                  <c:v>1.1085829338621085</c:v>
                </c:pt>
                <c:pt idx="115">
                  <c:v>1.1174687266720991</c:v>
                </c:pt>
                <c:pt idx="116">
                  <c:v>1.126342453784708</c:v>
                </c:pt>
                <c:pt idx="117">
                  <c:v>1.1352041656385623</c:v>
                </c:pt>
                <c:pt idx="118">
                  <c:v>1.1440539122381934</c:v>
                </c:pt>
                <c:pt idx="119">
                  <c:v>1.1528917431562877</c:v>
                </c:pt>
                <c:pt idx="120">
                  <c:v>1.1617177075359135</c:v>
                </c:pt>
                <c:pt idx="121">
                  <c:v>1.1705318540927236</c:v>
                </c:pt>
                <c:pt idx="122">
                  <c:v>1.179334231117136</c:v>
                </c:pt>
                <c:pt idx="123">
                  <c:v>1.1881248864764897</c:v>
                </c:pt>
                <c:pt idx="124">
                  <c:v>1.1969038676171813</c:v>
                </c:pt>
                <c:pt idx="125">
                  <c:v>1.2056712215667762</c:v>
                </c:pt>
                <c:pt idx="126">
                  <c:v>1.2144269949361022</c:v>
                </c:pt>
                <c:pt idx="127">
                  <c:v>1.2231712339213194</c:v>
                </c:pt>
                <c:pt idx="128">
                  <c:v>1.2319039843059716</c:v>
                </c:pt>
                <c:pt idx="129">
                  <c:v>1.2406252914630163</c:v>
                </c:pt>
                <c:pt idx="130">
                  <c:v>1.2493352003568363</c:v>
                </c:pt>
                <c:pt idx="131">
                  <c:v>1.2580337555452328</c:v>
                </c:pt>
                <c:pt idx="132">
                  <c:v>1.2667210011813981</c:v>
                </c:pt>
                <c:pt idx="133">
                  <c:v>1.2753969810158721</c:v>
                </c:pt>
                <c:pt idx="134">
                  <c:v>1.2840617383984803</c:v>
                </c:pt>
                <c:pt idx="135">
                  <c:v>1.2927153162802545</c:v>
                </c:pt>
                <c:pt idx="136">
                  <c:v>1.3013577572153374</c:v>
                </c:pt>
                <c:pt idx="137">
                  <c:v>1.3099891033628706</c:v>
                </c:pt>
                <c:pt idx="138">
                  <c:v>1.3186093964888661</c:v>
                </c:pt>
                <c:pt idx="139">
                  <c:v>1.3272186779680641</c:v>
                </c:pt>
                <c:pt idx="140">
                  <c:v>1.3358169887857738</c:v>
                </c:pt>
                <c:pt idx="141">
                  <c:v>1.3444043695397012</c:v>
                </c:pt>
                <c:pt idx="142">
                  <c:v>1.3529808604417619</c:v>
                </c:pt>
                <c:pt idx="143">
                  <c:v>1.3615465013198809</c:v>
                </c:pt>
                <c:pt idx="144">
                  <c:v>1.3701013316197781</c:v>
                </c:pt>
                <c:pt idx="145">
                  <c:v>1.3786453904067431</c:v>
                </c:pt>
                <c:pt idx="146">
                  <c:v>1.3871787163673943</c:v>
                </c:pt>
                <c:pt idx="147">
                  <c:v>1.3957013478114297</c:v>
                </c:pt>
                <c:pt idx="148">
                  <c:v>1.4042133226733633</c:v>
                </c:pt>
                <c:pt idx="149">
                  <c:v>1.4127146785142513</c:v>
                </c:pt>
                <c:pt idx="150">
                  <c:v>1.4212054525234079</c:v>
                </c:pt>
                <c:pt idx="151">
                  <c:v>1.4296856815201109</c:v>
                </c:pt>
                <c:pt idx="152">
                  <c:v>1.438155401955296</c:v>
                </c:pt>
                <c:pt idx="153">
                  <c:v>1.4466146499132435</c:v>
                </c:pt>
                <c:pt idx="154">
                  <c:v>1.455063461113254</c:v>
                </c:pt>
                <c:pt idx="155">
                  <c:v>1.4635018709113163</c:v>
                </c:pt>
                <c:pt idx="156">
                  <c:v>1.4719299143017675</c:v>
                </c:pt>
                <c:pt idx="157">
                  <c:v>1.4803476259189434</c:v>
                </c:pt>
                <c:pt idx="158">
                  <c:v>1.4887550400388236</c:v>
                </c:pt>
                <c:pt idx="159">
                  <c:v>1.4971521905806668</c:v>
                </c:pt>
                <c:pt idx="160">
                  <c:v>1.5055391111086416</c:v>
                </c:pt>
                <c:pt idx="161">
                  <c:v>1.5139158348334492</c:v>
                </c:pt>
                <c:pt idx="162">
                  <c:v>1.522282394613941</c:v>
                </c:pt>
                <c:pt idx="163">
                  <c:v>1.5306388229587302</c:v>
                </c:pt>
                <c:pt idx="164">
                  <c:v>1.5389851520277975</c:v>
                </c:pt>
                <c:pt idx="165">
                  <c:v>1.5473214136340925</c:v>
                </c:pt>
                <c:pt idx="166">
                  <c:v>1.5556476392451299</c:v>
                </c:pt>
                <c:pt idx="167">
                  <c:v>1.5639638599845822</c:v>
                </c:pt>
                <c:pt idx="168">
                  <c:v>1.5722701066338667</c:v>
                </c:pt>
                <c:pt idx="169">
                  <c:v>1.5805664096337313</c:v>
                </c:pt>
                <c:pt idx="170">
                  <c:v>1.5888527990858348</c:v>
                </c:pt>
                <c:pt idx="171">
                  <c:v>1.5971293047543256</c:v>
                </c:pt>
                <c:pt idx="172">
                  <c:v>1.6053959560674171</c:v>
                </c:pt>
                <c:pt idx="173">
                  <c:v>1.613652782118961</c:v>
                </c:pt>
                <c:pt idx="174">
                  <c:v>1.6218998116700183</c:v>
                </c:pt>
                <c:pt idx="175">
                  <c:v>1.6301370731504294</c:v>
                </c:pt>
                <c:pt idx="176">
                  <c:v>1.638364594660382</c:v>
                </c:pt>
                <c:pt idx="177">
                  <c:v>1.6465824039719774</c:v>
                </c:pt>
                <c:pt idx="178">
                  <c:v>1.654790528530798</c:v>
                </c:pt>
                <c:pt idx="179">
                  <c:v>1.6629889954574719</c:v>
                </c:pt>
                <c:pt idx="180">
                  <c:v>1.6711778315492394</c:v>
                </c:pt>
                <c:pt idx="181">
                  <c:v>1.6793570632815178</c:v>
                </c:pt>
                <c:pt idx="182">
                  <c:v>1.6875267168094672</c:v>
                </c:pt>
                <c:pt idx="183">
                  <c:v>1.6956868179695574</c:v>
                </c:pt>
                <c:pt idx="184">
                  <c:v>1.703837392281135</c:v>
                </c:pt>
                <c:pt idx="185">
                  <c:v>1.7119784649479914</c:v>
                </c:pt>
                <c:pt idx="186">
                  <c:v>1.7201100608599331</c:v>
                </c:pt>
                <c:pt idx="187">
                  <c:v>1.7282322045943523</c:v>
                </c:pt>
                <c:pt idx="188">
                  <c:v>1.7363449204178008</c:v>
                </c:pt>
                <c:pt idx="189">
                  <c:v>1.7444482322875643</c:v>
                </c:pt>
                <c:pt idx="190">
                  <c:v>1.7525421638532406</c:v>
                </c:pt>
                <c:pt idx="191">
                  <c:v>1.760626738458319</c:v>
                </c:pt>
                <c:pt idx="192">
                  <c:v>1.7687019791417629</c:v>
                </c:pt>
                <c:pt idx="193">
                  <c:v>1.7767679086395956</c:v>
                </c:pt>
                <c:pt idx="194">
                  <c:v>1.7848245493864885</c:v>
                </c:pt>
                <c:pt idx="195">
                  <c:v>1.7928719235173534</c:v>
                </c:pt>
                <c:pt idx="196">
                  <c:v>1.8009100528689372</c:v>
                </c:pt>
                <c:pt idx="197">
                  <c:v>1.808938958981422</c:v>
                </c:pt>
                <c:pt idx="198">
                  <c:v>1.8169586631000265</c:v>
                </c:pt>
                <c:pt idx="199">
                  <c:v>1.8249691861766137</c:v>
                </c:pt>
                <c:pt idx="200">
                  <c:v>1.8329705488713013</c:v>
                </c:pt>
                <c:pt idx="201">
                  <c:v>1.8409627715540771</c:v>
                </c:pt>
                <c:pt idx="202">
                  <c:v>1.8489458743064184</c:v>
                </c:pt>
                <c:pt idx="203">
                  <c:v>1.8569198769229163</c:v>
                </c:pt>
                <c:pt idx="204">
                  <c:v>1.8648847989129036</c:v>
                </c:pt>
                <c:pt idx="205">
                  <c:v>1.8728406595020899</c:v>
                </c:pt>
                <c:pt idx="206">
                  <c:v>1.8807874776341984</c:v>
                </c:pt>
                <c:pt idx="207">
                  <c:v>1.8887252719726104</c:v>
                </c:pt>
                <c:pt idx="208">
                  <c:v>1.8966540609020135</c:v>
                </c:pt>
                <c:pt idx="209">
                  <c:v>1.9045738625300552</c:v>
                </c:pt>
                <c:pt idx="210">
                  <c:v>1.912484694689002</c:v>
                </c:pt>
                <c:pt idx="211">
                  <c:v>1.9203865749374034</c:v>
                </c:pt>
                <c:pt idx="212">
                  <c:v>1.9282795205617622</c:v>
                </c:pt>
                <c:pt idx="213">
                  <c:v>1.9361635485782094</c:v>
                </c:pt>
                <c:pt idx="214">
                  <c:v>1.9440386757341845</c:v>
                </c:pt>
                <c:pt idx="215">
                  <c:v>1.9519049185101225</c:v>
                </c:pt>
                <c:pt idx="216">
                  <c:v>1.9597622931211451</c:v>
                </c:pt>
                <c:pt idx="217">
                  <c:v>1.9676108155187588</c:v>
                </c:pt>
                <c:pt idx="218">
                  <c:v>1.9754505013925576</c:v>
                </c:pt>
                <c:pt idx="219">
                  <c:v>1.9832813661719322</c:v>
                </c:pt>
                <c:pt idx="220">
                  <c:v>1.9911034250277839</c:v>
                </c:pt>
                <c:pt idx="221">
                  <c:v>1.9989166928742457</c:v>
                </c:pt>
                <c:pt idx="222">
                  <c:v>2.0067211843704071</c:v>
                </c:pt>
                <c:pt idx="223">
                  <c:v>2.0145169139220469</c:v>
                </c:pt>
                <c:pt idx="224">
                  <c:v>2.0223038956833697</c:v>
                </c:pt>
                <c:pt idx="225">
                  <c:v>2.0300821435587482</c:v>
                </c:pt>
                <c:pt idx="226">
                  <c:v>2.0378516712044723</c:v>
                </c:pt>
                <c:pt idx="227">
                  <c:v>2.0456124920305037</c:v>
                </c:pt>
                <c:pt idx="228">
                  <c:v>2.0533646192022341</c:v>
                </c:pt>
                <c:pt idx="229">
                  <c:v>2.0611080656422511</c:v>
                </c:pt>
                <c:pt idx="230">
                  <c:v>2.0688428440321078</c:v>
                </c:pt>
                <c:pt idx="231">
                  <c:v>2.076568966814099</c:v>
                </c:pt>
                <c:pt idx="232">
                  <c:v>2.0842864461930422</c:v>
                </c:pt>
                <c:pt idx="233">
                  <c:v>2.091995294138064</c:v>
                </c:pt>
                <c:pt idx="234">
                  <c:v>2.0996955223843905</c:v>
                </c:pt>
                <c:pt idx="235">
                  <c:v>2.1073871424351442</c:v>
                </c:pt>
                <c:pt idx="236">
                  <c:v>2.1150701655631456</c:v>
                </c:pt>
                <c:pt idx="237">
                  <c:v>2.1227446028127188</c:v>
                </c:pt>
                <c:pt idx="238">
                  <c:v>2.1304104650015026</c:v>
                </c:pt>
                <c:pt idx="239">
                  <c:v>2.1380677627222653</c:v>
                </c:pt>
                <c:pt idx="240">
                  <c:v>2.1457165063447254</c:v>
                </c:pt>
                <c:pt idx="241">
                  <c:v>2.1533567060173757</c:v>
                </c:pt>
                <c:pt idx="242">
                  <c:v>2.1609883716693115</c:v>
                </c:pt>
                <c:pt idx="243">
                  <c:v>2.1686115130120642</c:v>
                </c:pt>
                <c:pt idx="244">
                  <c:v>2.1762261395414377</c:v>
                </c:pt>
                <c:pt idx="245">
                  <c:v>2.183832260539349</c:v>
                </c:pt>
                <c:pt idx="246">
                  <c:v>2.1914298850756717</c:v>
                </c:pt>
                <c:pt idx="247">
                  <c:v>2.1990190220100856</c:v>
                </c:pt>
                <c:pt idx="248">
                  <c:v>2.2065996799939263</c:v>
                </c:pt>
                <c:pt idx="249">
                  <c:v>2.2141718674720412</c:v>
                </c:pt>
                <c:pt idx="250">
                  <c:v>2.2217355926846469</c:v>
                </c:pt>
                <c:pt idx="251">
                  <c:v>2.2292908636691893</c:v>
                </c:pt>
                <c:pt idx="252">
                  <c:v>2.2368376882622081</c:v>
                </c:pt>
                <c:pt idx="253">
                  <c:v>2.2443760741012015</c:v>
                </c:pt>
                <c:pt idx="254">
                  <c:v>2.2519060286264962</c:v>
                </c:pt>
                <c:pt idx="255">
                  <c:v>2.2594275590831177</c:v>
                </c:pt>
                <c:pt idx="256">
                  <c:v>2.2669406725226624</c:v>
                </c:pt>
                <c:pt idx="257">
                  <c:v>2.2744453758051746</c:v>
                </c:pt>
                <c:pt idx="258">
                  <c:v>2.2819416756010207</c:v>
                </c:pt>
                <c:pt idx="259">
                  <c:v>2.2894295783927689</c:v>
                </c:pt>
                <c:pt idx="260">
                  <c:v>2.2969090904770684</c:v>
                </c:pt>
                <c:pt idx="261">
                  <c:v>2.3043802179665294</c:v>
                </c:pt>
                <c:pt idx="262">
                  <c:v>2.3118429667916058</c:v>
                </c:pt>
                <c:pt idx="263">
                  <c:v>2.3192973427024777</c:v>
                </c:pt>
                <c:pt idx="264">
                  <c:v>2.3267433512709337</c:v>
                </c:pt>
                <c:pt idx="265">
                  <c:v>2.334180997892255</c:v>
                </c:pt>
                <c:pt idx="266">
                  <c:v>2.3416102877870988</c:v>
                </c:pt>
                <c:pt idx="267">
                  <c:v>2.3490312260033823</c:v>
                </c:pt>
                <c:pt idx="268">
                  <c:v>2.3564438174181666</c:v>
                </c:pt>
                <c:pt idx="269">
                  <c:v>2.3638480667395392</c:v>
                </c:pt>
                <c:pt idx="270">
                  <c:v>2.3712439785084976</c:v>
                </c:pt>
                <c:pt idx="271">
                  <c:v>2.3786315571008303</c:v>
                </c:pt>
                <c:pt idx="272">
                  <c:v>2.3860108067289976</c:v>
                </c:pt>
                <c:pt idx="273">
                  <c:v>2.3933817314440122</c:v>
                </c:pt>
                <c:pt idx="274">
                  <c:v>2.400744335137317</c:v>
                </c:pt>
                <c:pt idx="275">
                  <c:v>2.4080986215426616</c:v>
                </c:pt>
                <c:pt idx="276">
                  <c:v>2.4154445942379779</c:v>
                </c:pt>
                <c:pt idx="277">
                  <c:v>2.422782256647253</c:v>
                </c:pt>
                <c:pt idx="278">
                  <c:v>2.4301116120423991</c:v>
                </c:pt>
                <c:pt idx="279">
                  <c:v>2.4374326635451236</c:v>
                </c:pt>
                <c:pt idx="280">
                  <c:v>2.4447454141287936</c:v>
                </c:pt>
                <c:pt idx="281">
                  <c:v>2.4520498666203001</c:v>
                </c:pt>
                <c:pt idx="282">
                  <c:v>2.4593460237019169</c:v>
                </c:pt>
                <c:pt idx="283">
                  <c:v>2.4666338879131589</c:v>
                </c:pt>
                <c:pt idx="284">
                  <c:v>2.4739134616526348</c:v>
                </c:pt>
                <c:pt idx="285">
                  <c:v>2.4811847471798982</c:v>
                </c:pt>
                <c:pt idx="286">
                  <c:v>2.4884477466172927</c:v>
                </c:pt>
                <c:pt idx="287">
                  <c:v>2.4957024619517956</c:v>
                </c:pt>
                <c:pt idx="288">
                  <c:v>2.5029488950368548</c:v>
                </c:pt>
                <c:pt idx="289">
                  <c:v>2.5101870475942247</c:v>
                </c:pt>
                <c:pt idx="290">
                  <c:v>2.5174169212157937</c:v>
                </c:pt>
                <c:pt idx="291">
                  <c:v>2.5246385173654109</c:v>
                </c:pt>
                <c:pt idx="292">
                  <c:v>2.5318518373807049</c:v>
                </c:pt>
                <c:pt idx="293">
                  <c:v>2.5390568824748989</c:v>
                </c:pt>
                <c:pt idx="294">
                  <c:v>2.5462536537386211</c:v>
                </c:pt>
                <c:pt idx="295">
                  <c:v>2.5534421521417081</c:v>
                </c:pt>
                <c:pt idx="296">
                  <c:v>2.5606223785350046</c:v>
                </c:pt>
                <c:pt idx="297">
                  <c:v>2.5677943336521567</c:v>
                </c:pt>
                <c:pt idx="298">
                  <c:v>2.5749580181113974</c:v>
                </c:pt>
                <c:pt idx="299">
                  <c:v>2.5821134324173296</c:v>
                </c:pt>
                <c:pt idx="300">
                  <c:v>2.5892605769627006</c:v>
                </c:pt>
                <c:pt idx="301">
                  <c:v>2.5963994520301692</c:v>
                </c:pt>
                <c:pt idx="302">
                  <c:v>2.6035300577940692</c:v>
                </c:pt>
                <c:pt idx="303">
                  <c:v>2.6106523943221647</c:v>
                </c:pt>
                <c:pt idx="304">
                  <c:v>2.6177664615773968</c:v>
                </c:pt>
                <c:pt idx="305">
                  <c:v>2.624872259419627</c:v>
                </c:pt>
                <c:pt idx="306">
                  <c:v>2.6319697876073698</c:v>
                </c:pt>
                <c:pt idx="307">
                  <c:v>2.6390590457995207</c:v>
                </c:pt>
                <c:pt idx="308">
                  <c:v>2.6461400335570753</c:v>
                </c:pt>
                <c:pt idx="309">
                  <c:v>2.6532127503448408</c:v>
                </c:pt>
                <c:pt idx="310">
                  <c:v>2.6602771955331406</c:v>
                </c:pt>
                <c:pt idx="311">
                  <c:v>2.6673333683995106</c:v>
                </c:pt>
                <c:pt idx="312">
                  <c:v>2.6743812681303871</c:v>
                </c:pt>
                <c:pt idx="313">
                  <c:v>2.6814208938227875</c:v>
                </c:pt>
                <c:pt idx="314">
                  <c:v>2.6884522444859811</c:v>
                </c:pt>
                <c:pt idx="315">
                  <c:v>2.6954753190431546</c:v>
                </c:pt>
                <c:pt idx="316">
                  <c:v>2.7024901163330655</c:v>
                </c:pt>
                <c:pt idx="317">
                  <c:v>2.7094966351116887</c:v>
                </c:pt>
                <c:pt idx="318">
                  <c:v>2.716494874053855</c:v>
                </c:pt>
                <c:pt idx="319">
                  <c:v>2.7234848317548801</c:v>
                </c:pt>
                <c:pt idx="320">
                  <c:v>2.7304665067321841</c:v>
                </c:pt>
                <c:pt idx="321">
                  <c:v>2.7374398974269014</c:v>
                </c:pt>
                <c:pt idx="322">
                  <c:v>2.7444050022054851</c:v>
                </c:pt>
                <c:pt idx="323">
                  <c:v>2.7513618193612968</c:v>
                </c:pt>
                <c:pt idx="324">
                  <c:v>2.7583103471161912</c:v>
                </c:pt>
                <c:pt idx="325">
                  <c:v>2.7652505836220906</c:v>
                </c:pt>
                <c:pt idx="326">
                  <c:v>2.7721825269625473</c:v>
                </c:pt>
                <c:pt idx="327">
                  <c:v>2.7791061751542991</c:v>
                </c:pt>
                <c:pt idx="328">
                  <c:v>2.786021526148815</c:v>
                </c:pt>
                <c:pt idx="329">
                  <c:v>2.7929285778338295</c:v>
                </c:pt>
                <c:pt idx="330">
                  <c:v>2.7998273280348673</c:v>
                </c:pt>
                <c:pt idx="331">
                  <c:v>2.8067177745167604</c:v>
                </c:pt>
                <c:pt idx="332">
                  <c:v>2.8135999149851521</c:v>
                </c:pt>
                <c:pt idx="333">
                  <c:v>2.8204737470879921</c:v>
                </c:pt>
                <c:pt idx="334">
                  <c:v>2.8273392684170231</c:v>
                </c:pt>
                <c:pt idx="335">
                  <c:v>2.8341964765092547</c:v>
                </c:pt>
                <c:pt idx="336">
                  <c:v>2.8410453688484276</c:v>
                </c:pt>
                <c:pt idx="337">
                  <c:v>2.8478859428664691</c:v>
                </c:pt>
                <c:pt idx="338">
                  <c:v>2.8547181959449364</c:v>
                </c:pt>
                <c:pt idx="339">
                  <c:v>2.8615421254164497</c:v>
                </c:pt>
                <c:pt idx="340">
                  <c:v>2.8683577285661164</c:v>
                </c:pt>
                <c:pt idx="341">
                  <c:v>2.8751650026329427</c:v>
                </c:pt>
                <c:pt idx="342">
                  <c:v>2.8819639448112353</c:v>
                </c:pt>
                <c:pt idx="343">
                  <c:v>2.8887545522519935</c:v>
                </c:pt>
                <c:pt idx="344">
                  <c:v>2.8955368220642894</c:v>
                </c:pt>
                <c:pt idx="345">
                  <c:v>2.9023107513166368</c:v>
                </c:pt>
                <c:pt idx="346">
                  <c:v>2.9090763370383521</c:v>
                </c:pt>
                <c:pt idx="347">
                  <c:v>2.9158335762209018</c:v>
                </c:pt>
                <c:pt idx="348">
                  <c:v>2.922582465819239</c:v>
                </c:pt>
                <c:pt idx="349">
                  <c:v>2.9293230027531325</c:v>
                </c:pt>
                <c:pt idx="350">
                  <c:v>2.9360551839084805</c:v>
                </c:pt>
                <c:pt idx="351">
                  <c:v>2.9427790061386161</c:v>
                </c:pt>
                <c:pt idx="352">
                  <c:v>2.9494944662656022</c:v>
                </c:pt>
                <c:pt idx="353">
                  <c:v>2.9562015610815133</c:v>
                </c:pt>
                <c:pt idx="354">
                  <c:v>2.9629002873497092</c:v>
                </c:pt>
                <c:pt idx="355">
                  <c:v>2.9695906418060947</c:v>
                </c:pt>
                <c:pt idx="356">
                  <c:v>2.9762726211603701</c:v>
                </c:pt>
                <c:pt idx="357">
                  <c:v>2.9829462220972713</c:v>
                </c:pt>
                <c:pt idx="358">
                  <c:v>2.9896114412777974</c:v>
                </c:pt>
                <c:pt idx="359">
                  <c:v>2.9962682753404279</c:v>
                </c:pt>
                <c:pt idx="360">
                  <c:v>3.0029167209023293</c:v>
                </c:pt>
                <c:pt idx="361">
                  <c:v>3.0095567745605494</c:v>
                </c:pt>
                <c:pt idx="362">
                  <c:v>3.0161884328932027</c:v>
                </c:pt>
                <c:pt idx="363">
                  <c:v>3.0228116924606425</c:v>
                </c:pt>
                <c:pt idx="364">
                  <c:v>3.0294265498066237</c:v>
                </c:pt>
                <c:pt idx="365">
                  <c:v>3.0360330014594541</c:v>
                </c:pt>
                <c:pt idx="366">
                  <c:v>3.0426310439331337</c:v>
                </c:pt>
                <c:pt idx="367">
                  <c:v>3.0492206737284842</c:v>
                </c:pt>
                <c:pt idx="368">
                  <c:v>3.0558018873342681</c:v>
                </c:pt>
                <c:pt idx="369">
                  <c:v>3.0623746812282944</c:v>
                </c:pt>
                <c:pt idx="370">
                  <c:v>3.0689390518785156</c:v>
                </c:pt>
                <c:pt idx="371">
                  <c:v>3.0754949957441129</c:v>
                </c:pt>
                <c:pt idx="372">
                  <c:v>3.0820425092765711</c:v>
                </c:pt>
                <c:pt idx="373">
                  <c:v>3.0885815889207406</c:v>
                </c:pt>
                <c:pt idx="374">
                  <c:v>3.0951122311158912</c:v>
                </c:pt>
                <c:pt idx="375">
                  <c:v>3.1016344322967528</c:v>
                </c:pt>
                <c:pt idx="376">
                  <c:v>3.1081481888945475</c:v>
                </c:pt>
                <c:pt idx="377">
                  <c:v>3.1146534973380082</c:v>
                </c:pt>
                <c:pt idx="378">
                  <c:v>3.1211503540543881</c:v>
                </c:pt>
                <c:pt idx="379">
                  <c:v>3.1276387554704601</c:v>
                </c:pt>
                <c:pt idx="380">
                  <c:v>3.1341186980135025</c:v>
                </c:pt>
                <c:pt idx="381">
                  <c:v>3.1405901781122774</c:v>
                </c:pt>
                <c:pt idx="382">
                  <c:v>3.1470531921979958</c:v>
                </c:pt>
                <c:pt idx="383">
                  <c:v>3.1535077367052748</c:v>
                </c:pt>
                <c:pt idx="384">
                  <c:v>3.1599538080730802</c:v>
                </c:pt>
                <c:pt idx="385">
                  <c:v>3.1663914027456626</c:v>
                </c:pt>
                <c:pt idx="386">
                  <c:v>3.1728205171734793</c:v>
                </c:pt>
                <c:pt idx="387">
                  <c:v>3.1792411478141096</c:v>
                </c:pt>
                <c:pt idx="388">
                  <c:v>3.1856532911331552</c:v>
                </c:pt>
                <c:pt idx="389">
                  <c:v>3.192056943605134</c:v>
                </c:pt>
                <c:pt idx="390">
                  <c:v>3.1984521017143615</c:v>
                </c:pt>
                <c:pt idx="391">
                  <c:v>3.2048387619558207</c:v>
                </c:pt>
                <c:pt idx="392">
                  <c:v>3.2112169208360251</c:v>
                </c:pt>
                <c:pt idx="393">
                  <c:v>3.2175865748738683</c:v>
                </c:pt>
                <c:pt idx="394">
                  <c:v>3.2239477206014642</c:v>
                </c:pt>
                <c:pt idx="395">
                  <c:v>3.230300354564978</c:v>
                </c:pt>
                <c:pt idx="396">
                  <c:v>3.2366444733254451</c:v>
                </c:pt>
                <c:pt idx="397">
                  <c:v>3.2429800734595822</c:v>
                </c:pt>
                <c:pt idx="398">
                  <c:v>3.2493071515605854</c:v>
                </c:pt>
                <c:pt idx="399">
                  <c:v>3.2556257042389212</c:v>
                </c:pt>
                <c:pt idx="400">
                  <c:v>3.2619357281231056</c:v>
                </c:pt>
                <c:pt idx="401">
                  <c:v>3.2682372198604743</c:v>
                </c:pt>
                <c:pt idx="402">
                  <c:v>3.2745301761179415</c:v>
                </c:pt>
                <c:pt idx="403">
                  <c:v>3.2808145935827508</c:v>
                </c:pt>
                <c:pt idx="404">
                  <c:v>3.2870904689632141</c:v>
                </c:pt>
                <c:pt idx="405">
                  <c:v>3.2933577989894434</c:v>
                </c:pt>
                <c:pt idx="406">
                  <c:v>3.29961658041407</c:v>
                </c:pt>
                <c:pt idx="407">
                  <c:v>3.3058668100129562</c:v>
                </c:pt>
                <c:pt idx="408">
                  <c:v>3.3121084845858966</c:v>
                </c:pt>
                <c:pt idx="409">
                  <c:v>3.318341600957309</c:v>
                </c:pt>
                <c:pt idx="410">
                  <c:v>3.318341600957309</c:v>
                </c:pt>
                <c:pt idx="411">
                  <c:v>3.318341600957309</c:v>
                </c:pt>
                <c:pt idx="412">
                  <c:v>3.318341600957309</c:v>
                </c:pt>
                <c:pt idx="413">
                  <c:v>3.318341600957309</c:v>
                </c:pt>
                <c:pt idx="414">
                  <c:v>3.318341600957309</c:v>
                </c:pt>
                <c:pt idx="415">
                  <c:v>3.318341600957309</c:v>
                </c:pt>
                <c:pt idx="416">
                  <c:v>3.318341600957309</c:v>
                </c:pt>
                <c:pt idx="417">
                  <c:v>3.318341600957309</c:v>
                </c:pt>
                <c:pt idx="418">
                  <c:v>3.318341600957309</c:v>
                </c:pt>
                <c:pt idx="419">
                  <c:v>3.318341600957309</c:v>
                </c:pt>
                <c:pt idx="420">
                  <c:v>3.318341600957309</c:v>
                </c:pt>
                <c:pt idx="421">
                  <c:v>3.318341600957309</c:v>
                </c:pt>
                <c:pt idx="422">
                  <c:v>3.318341600957309</c:v>
                </c:pt>
                <c:pt idx="423">
                  <c:v>3.318341600957309</c:v>
                </c:pt>
                <c:pt idx="424">
                  <c:v>3.318341600957309</c:v>
                </c:pt>
                <c:pt idx="425">
                  <c:v>3.318341600957309</c:v>
                </c:pt>
                <c:pt idx="426">
                  <c:v>3.318341600957309</c:v>
                </c:pt>
                <c:pt idx="427">
                  <c:v>3.318341600957309</c:v>
                </c:pt>
                <c:pt idx="428">
                  <c:v>3.318341600957309</c:v>
                </c:pt>
                <c:pt idx="429">
                  <c:v>3.318341600957309</c:v>
                </c:pt>
                <c:pt idx="430">
                  <c:v>3.318341600957309</c:v>
                </c:pt>
                <c:pt idx="431">
                  <c:v>3.318341600957309</c:v>
                </c:pt>
                <c:pt idx="432">
                  <c:v>3.318341600957309</c:v>
                </c:pt>
                <c:pt idx="433">
                  <c:v>3.318341600957309</c:v>
                </c:pt>
                <c:pt idx="434">
                  <c:v>3.318341600957309</c:v>
                </c:pt>
                <c:pt idx="435">
                  <c:v>3.318341600957309</c:v>
                </c:pt>
                <c:pt idx="436">
                  <c:v>3.318341600957309</c:v>
                </c:pt>
                <c:pt idx="437">
                  <c:v>3.318341600957309</c:v>
                </c:pt>
                <c:pt idx="438">
                  <c:v>3.318341600957309</c:v>
                </c:pt>
                <c:pt idx="439">
                  <c:v>3.318341600957309</c:v>
                </c:pt>
                <c:pt idx="440">
                  <c:v>3.318341600957309</c:v>
                </c:pt>
                <c:pt idx="441">
                  <c:v>3.318341600957309</c:v>
                </c:pt>
                <c:pt idx="442">
                  <c:v>3.318341600957309</c:v>
                </c:pt>
                <c:pt idx="443">
                  <c:v>3.318341600957309</c:v>
                </c:pt>
                <c:pt idx="444">
                  <c:v>3.318341600957309</c:v>
                </c:pt>
                <c:pt idx="445">
                  <c:v>3.318341600957309</c:v>
                </c:pt>
                <c:pt idx="446">
                  <c:v>3.318341600957309</c:v>
                </c:pt>
                <c:pt idx="447">
                  <c:v>3.318341600957309</c:v>
                </c:pt>
                <c:pt idx="448">
                  <c:v>3.318341600957309</c:v>
                </c:pt>
                <c:pt idx="449">
                  <c:v>3.318341600957309</c:v>
                </c:pt>
                <c:pt idx="450">
                  <c:v>3.318341600957309</c:v>
                </c:pt>
                <c:pt idx="451">
                  <c:v>3.318341600957309</c:v>
                </c:pt>
                <c:pt idx="452">
                  <c:v>3.318341600957309</c:v>
                </c:pt>
                <c:pt idx="453">
                  <c:v>3.318341600957309</c:v>
                </c:pt>
                <c:pt idx="454">
                  <c:v>3.318341600957309</c:v>
                </c:pt>
                <c:pt idx="455">
                  <c:v>3.318341600957309</c:v>
                </c:pt>
                <c:pt idx="456">
                  <c:v>3.318341600957309</c:v>
                </c:pt>
                <c:pt idx="457">
                  <c:v>3.318341600957309</c:v>
                </c:pt>
                <c:pt idx="458">
                  <c:v>3.318341600957309</c:v>
                </c:pt>
                <c:pt idx="459">
                  <c:v>3.318341600957309</c:v>
                </c:pt>
                <c:pt idx="460">
                  <c:v>3.318341600957309</c:v>
                </c:pt>
                <c:pt idx="461">
                  <c:v>3.318341600957309</c:v>
                </c:pt>
                <c:pt idx="462">
                  <c:v>3.318341600957309</c:v>
                </c:pt>
                <c:pt idx="463">
                  <c:v>3.318341600957309</c:v>
                </c:pt>
                <c:pt idx="464">
                  <c:v>3.318341600957309</c:v>
                </c:pt>
                <c:pt idx="465">
                  <c:v>3.318341600957309</c:v>
                </c:pt>
                <c:pt idx="466">
                  <c:v>3.318341600957309</c:v>
                </c:pt>
                <c:pt idx="467">
                  <c:v>3.318341600957309</c:v>
                </c:pt>
                <c:pt idx="468">
                  <c:v>3.318341600957309</c:v>
                </c:pt>
                <c:pt idx="469">
                  <c:v>3.318341600957309</c:v>
                </c:pt>
                <c:pt idx="470">
                  <c:v>3.318341600957309</c:v>
                </c:pt>
                <c:pt idx="471">
                  <c:v>3.318341600957309</c:v>
                </c:pt>
                <c:pt idx="472">
                  <c:v>3.318341600957309</c:v>
                </c:pt>
                <c:pt idx="473">
                  <c:v>3.318341600957309</c:v>
                </c:pt>
                <c:pt idx="474">
                  <c:v>3.318341600957309</c:v>
                </c:pt>
                <c:pt idx="475">
                  <c:v>3.318341600957309</c:v>
                </c:pt>
                <c:pt idx="476">
                  <c:v>3.318341600957309</c:v>
                </c:pt>
                <c:pt idx="477">
                  <c:v>3.318341600957309</c:v>
                </c:pt>
                <c:pt idx="478">
                  <c:v>3.318341600957309</c:v>
                </c:pt>
                <c:pt idx="479">
                  <c:v>3.318341600957309</c:v>
                </c:pt>
                <c:pt idx="480">
                  <c:v>3.318341600957309</c:v>
                </c:pt>
                <c:pt idx="481">
                  <c:v>3.318341600957309</c:v>
                </c:pt>
                <c:pt idx="482">
                  <c:v>3.318341600957309</c:v>
                </c:pt>
                <c:pt idx="483">
                  <c:v>3.318341600957309</c:v>
                </c:pt>
                <c:pt idx="484">
                  <c:v>3.318341600957309</c:v>
                </c:pt>
                <c:pt idx="485">
                  <c:v>3.318341600957309</c:v>
                </c:pt>
                <c:pt idx="486">
                  <c:v>3.318341600957309</c:v>
                </c:pt>
                <c:pt idx="487">
                  <c:v>3.318341600957309</c:v>
                </c:pt>
                <c:pt idx="488">
                  <c:v>3.318341600957309</c:v>
                </c:pt>
                <c:pt idx="489">
                  <c:v>3.318341600957309</c:v>
                </c:pt>
                <c:pt idx="490">
                  <c:v>3.318341600957309</c:v>
                </c:pt>
                <c:pt idx="491">
                  <c:v>3.318341600957309</c:v>
                </c:pt>
                <c:pt idx="492">
                  <c:v>3.318341600957309</c:v>
                </c:pt>
                <c:pt idx="493">
                  <c:v>3.318341600957309</c:v>
                </c:pt>
                <c:pt idx="494">
                  <c:v>3.318341600957309</c:v>
                </c:pt>
                <c:pt idx="495">
                  <c:v>3.318341600957309</c:v>
                </c:pt>
                <c:pt idx="496">
                  <c:v>3.318341600957309</c:v>
                </c:pt>
                <c:pt idx="497">
                  <c:v>3.318341600957309</c:v>
                </c:pt>
                <c:pt idx="498">
                  <c:v>3.318341600957309</c:v>
                </c:pt>
                <c:pt idx="499">
                  <c:v>3.318341600957309</c:v>
                </c:pt>
                <c:pt idx="500">
                  <c:v>3.318341600957309</c:v>
                </c:pt>
                <c:pt idx="501">
                  <c:v>3.318341600957309</c:v>
                </c:pt>
                <c:pt idx="502">
                  <c:v>3.318341600957309</c:v>
                </c:pt>
                <c:pt idx="503">
                  <c:v>3.318341600957309</c:v>
                </c:pt>
                <c:pt idx="504">
                  <c:v>3.318341600957309</c:v>
                </c:pt>
                <c:pt idx="505">
                  <c:v>3.318341600957309</c:v>
                </c:pt>
                <c:pt idx="506">
                  <c:v>3.318341600957309</c:v>
                </c:pt>
                <c:pt idx="507">
                  <c:v>3.318341600957309</c:v>
                </c:pt>
                <c:pt idx="508">
                  <c:v>3.318341600957309</c:v>
                </c:pt>
                <c:pt idx="509">
                  <c:v>3.318341600957309</c:v>
                </c:pt>
                <c:pt idx="510">
                  <c:v>3.318341600957309</c:v>
                </c:pt>
                <c:pt idx="511">
                  <c:v>3.318341600957309</c:v>
                </c:pt>
                <c:pt idx="512">
                  <c:v>3.318341600957309</c:v>
                </c:pt>
                <c:pt idx="513">
                  <c:v>3.318341600957309</c:v>
                </c:pt>
                <c:pt idx="514">
                  <c:v>3.318341600957309</c:v>
                </c:pt>
                <c:pt idx="515">
                  <c:v>3.318341600957309</c:v>
                </c:pt>
                <c:pt idx="516">
                  <c:v>3.318341600957309</c:v>
                </c:pt>
                <c:pt idx="517">
                  <c:v>3.318341600957309</c:v>
                </c:pt>
                <c:pt idx="518">
                  <c:v>3.318341600957309</c:v>
                </c:pt>
                <c:pt idx="519">
                  <c:v>3.318341600957309</c:v>
                </c:pt>
                <c:pt idx="520">
                  <c:v>3.318341600957309</c:v>
                </c:pt>
                <c:pt idx="521">
                  <c:v>3.318341600957309</c:v>
                </c:pt>
                <c:pt idx="522">
                  <c:v>3.318341600957309</c:v>
                </c:pt>
                <c:pt idx="523">
                  <c:v>3.318341600957309</c:v>
                </c:pt>
                <c:pt idx="524">
                  <c:v>3.318341600957309</c:v>
                </c:pt>
                <c:pt idx="525">
                  <c:v>3.318341600957309</c:v>
                </c:pt>
                <c:pt idx="526">
                  <c:v>3.318341600957309</c:v>
                </c:pt>
                <c:pt idx="527">
                  <c:v>3.318341600957309</c:v>
                </c:pt>
                <c:pt idx="528">
                  <c:v>3.318341600957309</c:v>
                </c:pt>
                <c:pt idx="529">
                  <c:v>3.318341600957309</c:v>
                </c:pt>
                <c:pt idx="530">
                  <c:v>3.318341600957309</c:v>
                </c:pt>
                <c:pt idx="531">
                  <c:v>3.318341600957309</c:v>
                </c:pt>
                <c:pt idx="532">
                  <c:v>3.318341600957309</c:v>
                </c:pt>
                <c:pt idx="533">
                  <c:v>3.318341600957309</c:v>
                </c:pt>
                <c:pt idx="534">
                  <c:v>3.318341600957309</c:v>
                </c:pt>
                <c:pt idx="535">
                  <c:v>3.318341600957309</c:v>
                </c:pt>
                <c:pt idx="536">
                  <c:v>3.318341600957309</c:v>
                </c:pt>
                <c:pt idx="537">
                  <c:v>3.318341600957309</c:v>
                </c:pt>
                <c:pt idx="538">
                  <c:v>3.318341600957309</c:v>
                </c:pt>
                <c:pt idx="539">
                  <c:v>3.318341600957309</c:v>
                </c:pt>
                <c:pt idx="540">
                  <c:v>3.318341600957309</c:v>
                </c:pt>
                <c:pt idx="541">
                  <c:v>3.318341600957309</c:v>
                </c:pt>
                <c:pt idx="542">
                  <c:v>3.318341600957309</c:v>
                </c:pt>
                <c:pt idx="543">
                  <c:v>3.318341600957309</c:v>
                </c:pt>
                <c:pt idx="544">
                  <c:v>3.318341600957309</c:v>
                </c:pt>
                <c:pt idx="545">
                  <c:v>3.318341600957309</c:v>
                </c:pt>
                <c:pt idx="546">
                  <c:v>3.318341600957309</c:v>
                </c:pt>
                <c:pt idx="547">
                  <c:v>3.318341600957309</c:v>
                </c:pt>
                <c:pt idx="548">
                  <c:v>3.318341600957309</c:v>
                </c:pt>
                <c:pt idx="549">
                  <c:v>3.318341600957309</c:v>
                </c:pt>
                <c:pt idx="550">
                  <c:v>3.318341600957309</c:v>
                </c:pt>
                <c:pt idx="551">
                  <c:v>3.318341600957309</c:v>
                </c:pt>
                <c:pt idx="552">
                  <c:v>3.318341600957309</c:v>
                </c:pt>
                <c:pt idx="553">
                  <c:v>3.318341600957309</c:v>
                </c:pt>
                <c:pt idx="554">
                  <c:v>3.318341600957309</c:v>
                </c:pt>
                <c:pt idx="555">
                  <c:v>3.318341600957309</c:v>
                </c:pt>
                <c:pt idx="556">
                  <c:v>3.318341600957309</c:v>
                </c:pt>
                <c:pt idx="557">
                  <c:v>3.318341600957309</c:v>
                </c:pt>
                <c:pt idx="558">
                  <c:v>3.318341600957309</c:v>
                </c:pt>
                <c:pt idx="559">
                  <c:v>3.318341600957309</c:v>
                </c:pt>
                <c:pt idx="560">
                  <c:v>3.318341600957309</c:v>
                </c:pt>
                <c:pt idx="561">
                  <c:v>3.318341600957309</c:v>
                </c:pt>
                <c:pt idx="562">
                  <c:v>3.318341600957309</c:v>
                </c:pt>
                <c:pt idx="563">
                  <c:v>3.318341600957309</c:v>
                </c:pt>
                <c:pt idx="564">
                  <c:v>3.318341600957309</c:v>
                </c:pt>
                <c:pt idx="565">
                  <c:v>3.318341600957309</c:v>
                </c:pt>
                <c:pt idx="566">
                  <c:v>3.318341600957309</c:v>
                </c:pt>
                <c:pt idx="567">
                  <c:v>3.318341600957309</c:v>
                </c:pt>
                <c:pt idx="568">
                  <c:v>3.318341600957309</c:v>
                </c:pt>
                <c:pt idx="569">
                  <c:v>3.318341600957309</c:v>
                </c:pt>
                <c:pt idx="570">
                  <c:v>3.318341600957309</c:v>
                </c:pt>
                <c:pt idx="571">
                  <c:v>3.318341600957309</c:v>
                </c:pt>
                <c:pt idx="572">
                  <c:v>3.318341600957309</c:v>
                </c:pt>
                <c:pt idx="573">
                  <c:v>3.318341600957309</c:v>
                </c:pt>
                <c:pt idx="574">
                  <c:v>3.318341600957309</c:v>
                </c:pt>
                <c:pt idx="575">
                  <c:v>3.318341600957309</c:v>
                </c:pt>
                <c:pt idx="576">
                  <c:v>3.318341600957309</c:v>
                </c:pt>
                <c:pt idx="577">
                  <c:v>3.318341600957309</c:v>
                </c:pt>
                <c:pt idx="578">
                  <c:v>3.318341600957309</c:v>
                </c:pt>
                <c:pt idx="579">
                  <c:v>3.318341600957309</c:v>
                </c:pt>
                <c:pt idx="580">
                  <c:v>3.318341600957309</c:v>
                </c:pt>
                <c:pt idx="581">
                  <c:v>3.318341600957309</c:v>
                </c:pt>
                <c:pt idx="582">
                  <c:v>3.318341600957309</c:v>
                </c:pt>
                <c:pt idx="583">
                  <c:v>3.318341600957309</c:v>
                </c:pt>
                <c:pt idx="584">
                  <c:v>3.318341600957309</c:v>
                </c:pt>
                <c:pt idx="585">
                  <c:v>3.318341600957309</c:v>
                </c:pt>
                <c:pt idx="586">
                  <c:v>3.318341600957309</c:v>
                </c:pt>
                <c:pt idx="587">
                  <c:v>3.318341600957309</c:v>
                </c:pt>
                <c:pt idx="588">
                  <c:v>3.318341600957309</c:v>
                </c:pt>
                <c:pt idx="589">
                  <c:v>3.318341600957309</c:v>
                </c:pt>
                <c:pt idx="590">
                  <c:v>3.318341600957309</c:v>
                </c:pt>
                <c:pt idx="591">
                  <c:v>3.318341600957309</c:v>
                </c:pt>
                <c:pt idx="592">
                  <c:v>3.318341600957309</c:v>
                </c:pt>
                <c:pt idx="593">
                  <c:v>3.318341600957309</c:v>
                </c:pt>
                <c:pt idx="594">
                  <c:v>3.318341600957309</c:v>
                </c:pt>
                <c:pt idx="595">
                  <c:v>3.318341600957309</c:v>
                </c:pt>
                <c:pt idx="596">
                  <c:v>3.318341600957309</c:v>
                </c:pt>
                <c:pt idx="597">
                  <c:v>3.318341600957309</c:v>
                </c:pt>
                <c:pt idx="598">
                  <c:v>3.318341600957309</c:v>
                </c:pt>
                <c:pt idx="599">
                  <c:v>3.318341600957309</c:v>
                </c:pt>
                <c:pt idx="600">
                  <c:v>3.318341600957309</c:v>
                </c:pt>
                <c:pt idx="601">
                  <c:v>3.318341600957309</c:v>
                </c:pt>
                <c:pt idx="602">
                  <c:v>3.318341600957309</c:v>
                </c:pt>
                <c:pt idx="603">
                  <c:v>3.318341600957309</c:v>
                </c:pt>
                <c:pt idx="604">
                  <c:v>3.318341600957309</c:v>
                </c:pt>
                <c:pt idx="605">
                  <c:v>3.318341600957309</c:v>
                </c:pt>
                <c:pt idx="606">
                  <c:v>3.318341600957309</c:v>
                </c:pt>
                <c:pt idx="607">
                  <c:v>3.318341600957309</c:v>
                </c:pt>
                <c:pt idx="608">
                  <c:v>3.318341600957309</c:v>
                </c:pt>
                <c:pt idx="609">
                  <c:v>3.318341600957309</c:v>
                </c:pt>
                <c:pt idx="610">
                  <c:v>3.318341600957309</c:v>
                </c:pt>
                <c:pt idx="611">
                  <c:v>3.318341600957309</c:v>
                </c:pt>
                <c:pt idx="612">
                  <c:v>3.318341600957309</c:v>
                </c:pt>
                <c:pt idx="613">
                  <c:v>3.318341600957309</c:v>
                </c:pt>
                <c:pt idx="614">
                  <c:v>3.318341600957309</c:v>
                </c:pt>
                <c:pt idx="615">
                  <c:v>3.318341600957309</c:v>
                </c:pt>
                <c:pt idx="616">
                  <c:v>3.318341600957309</c:v>
                </c:pt>
                <c:pt idx="617">
                  <c:v>3.318341600957309</c:v>
                </c:pt>
                <c:pt idx="618">
                  <c:v>3.318341600957309</c:v>
                </c:pt>
                <c:pt idx="619">
                  <c:v>3.318341600957309</c:v>
                </c:pt>
                <c:pt idx="620">
                  <c:v>3.318341600957309</c:v>
                </c:pt>
                <c:pt idx="621">
                  <c:v>3.318341600957309</c:v>
                </c:pt>
                <c:pt idx="622">
                  <c:v>3.318341600957309</c:v>
                </c:pt>
                <c:pt idx="623">
                  <c:v>3.318341600957309</c:v>
                </c:pt>
                <c:pt idx="624">
                  <c:v>3.318341600957309</c:v>
                </c:pt>
                <c:pt idx="625">
                  <c:v>3.318341600957309</c:v>
                </c:pt>
                <c:pt idx="626">
                  <c:v>3.318341600957309</c:v>
                </c:pt>
                <c:pt idx="627">
                  <c:v>3.318341600957309</c:v>
                </c:pt>
                <c:pt idx="628">
                  <c:v>3.318341600957309</c:v>
                </c:pt>
                <c:pt idx="629">
                  <c:v>3.318341600957309</c:v>
                </c:pt>
                <c:pt idx="630">
                  <c:v>3.318341600957309</c:v>
                </c:pt>
                <c:pt idx="631">
                  <c:v>3.318341600957309</c:v>
                </c:pt>
                <c:pt idx="632">
                  <c:v>3.318341600957309</c:v>
                </c:pt>
                <c:pt idx="633">
                  <c:v>3.318341600957309</c:v>
                </c:pt>
                <c:pt idx="634">
                  <c:v>3.318341600957309</c:v>
                </c:pt>
                <c:pt idx="635">
                  <c:v>3.318341600957309</c:v>
                </c:pt>
                <c:pt idx="636">
                  <c:v>3.318341600957309</c:v>
                </c:pt>
                <c:pt idx="637">
                  <c:v>3.318341600957309</c:v>
                </c:pt>
                <c:pt idx="638">
                  <c:v>3.318341600957309</c:v>
                </c:pt>
                <c:pt idx="639">
                  <c:v>3.318341600957309</c:v>
                </c:pt>
                <c:pt idx="640">
                  <c:v>3.318341600957309</c:v>
                </c:pt>
                <c:pt idx="641">
                  <c:v>3.318341600957309</c:v>
                </c:pt>
                <c:pt idx="642">
                  <c:v>3.318341600957309</c:v>
                </c:pt>
                <c:pt idx="643">
                  <c:v>3.318341600957309</c:v>
                </c:pt>
                <c:pt idx="644">
                  <c:v>3.318341600957309</c:v>
                </c:pt>
                <c:pt idx="645">
                  <c:v>3.318341600957309</c:v>
                </c:pt>
                <c:pt idx="646">
                  <c:v>3.318341600957309</c:v>
                </c:pt>
                <c:pt idx="647">
                  <c:v>3.318341600957309</c:v>
                </c:pt>
                <c:pt idx="648">
                  <c:v>3.318341600957309</c:v>
                </c:pt>
                <c:pt idx="649">
                  <c:v>3.318341600957309</c:v>
                </c:pt>
                <c:pt idx="650">
                  <c:v>3.318341600957309</c:v>
                </c:pt>
                <c:pt idx="651">
                  <c:v>3.318341600957309</c:v>
                </c:pt>
                <c:pt idx="652">
                  <c:v>3.318341600957309</c:v>
                </c:pt>
                <c:pt idx="653">
                  <c:v>3.318341600957309</c:v>
                </c:pt>
                <c:pt idx="654">
                  <c:v>3.318341600957309</c:v>
                </c:pt>
                <c:pt idx="655">
                  <c:v>3.318341600957309</c:v>
                </c:pt>
                <c:pt idx="656">
                  <c:v>3.318341600957309</c:v>
                </c:pt>
                <c:pt idx="657">
                  <c:v>3.318341600957309</c:v>
                </c:pt>
                <c:pt idx="658">
                  <c:v>3.318341600957309</c:v>
                </c:pt>
                <c:pt idx="659">
                  <c:v>3.318341600957309</c:v>
                </c:pt>
                <c:pt idx="660">
                  <c:v>3.318341600957309</c:v>
                </c:pt>
                <c:pt idx="661">
                  <c:v>3.318341600957309</c:v>
                </c:pt>
                <c:pt idx="662">
                  <c:v>3.318341600957309</c:v>
                </c:pt>
                <c:pt idx="663">
                  <c:v>3.318341600957309</c:v>
                </c:pt>
                <c:pt idx="664">
                  <c:v>3.318341600957309</c:v>
                </c:pt>
                <c:pt idx="665">
                  <c:v>3.318341600957309</c:v>
                </c:pt>
                <c:pt idx="666">
                  <c:v>3.318341600957309</c:v>
                </c:pt>
                <c:pt idx="667">
                  <c:v>3.318341600957309</c:v>
                </c:pt>
                <c:pt idx="668">
                  <c:v>3.318341600957309</c:v>
                </c:pt>
                <c:pt idx="669">
                  <c:v>3.318341600957309</c:v>
                </c:pt>
                <c:pt idx="670">
                  <c:v>3.318341600957309</c:v>
                </c:pt>
                <c:pt idx="671">
                  <c:v>3.318341600957309</c:v>
                </c:pt>
                <c:pt idx="672">
                  <c:v>3.318341600957309</c:v>
                </c:pt>
                <c:pt idx="673">
                  <c:v>3.318341600957309</c:v>
                </c:pt>
                <c:pt idx="674">
                  <c:v>3.318341600957309</c:v>
                </c:pt>
                <c:pt idx="675">
                  <c:v>3.318341600957309</c:v>
                </c:pt>
                <c:pt idx="676">
                  <c:v>3.318341600957309</c:v>
                </c:pt>
                <c:pt idx="677">
                  <c:v>3.318341600957309</c:v>
                </c:pt>
                <c:pt idx="678">
                  <c:v>3.318341600957309</c:v>
                </c:pt>
                <c:pt idx="679">
                  <c:v>3.318341600957309</c:v>
                </c:pt>
                <c:pt idx="680">
                  <c:v>3.318341600957309</c:v>
                </c:pt>
                <c:pt idx="681">
                  <c:v>3.318341600957309</c:v>
                </c:pt>
                <c:pt idx="682">
                  <c:v>3.318341600957309</c:v>
                </c:pt>
                <c:pt idx="683">
                  <c:v>3.318341600957309</c:v>
                </c:pt>
                <c:pt idx="684">
                  <c:v>3.318341600957309</c:v>
                </c:pt>
                <c:pt idx="685">
                  <c:v>3.318341600957309</c:v>
                </c:pt>
                <c:pt idx="686">
                  <c:v>3.318341600957309</c:v>
                </c:pt>
                <c:pt idx="687">
                  <c:v>3.318341600957309</c:v>
                </c:pt>
                <c:pt idx="688">
                  <c:v>3.318341600957309</c:v>
                </c:pt>
                <c:pt idx="689">
                  <c:v>3.318341600957309</c:v>
                </c:pt>
                <c:pt idx="690">
                  <c:v>3.318341600957309</c:v>
                </c:pt>
                <c:pt idx="691">
                  <c:v>3.318341600957309</c:v>
                </c:pt>
                <c:pt idx="692">
                  <c:v>3.318341600957309</c:v>
                </c:pt>
                <c:pt idx="693">
                  <c:v>3.318341600957309</c:v>
                </c:pt>
                <c:pt idx="694">
                  <c:v>3.318341600957309</c:v>
                </c:pt>
                <c:pt idx="695">
                  <c:v>3.318341600957309</c:v>
                </c:pt>
                <c:pt idx="696">
                  <c:v>3.318341600957309</c:v>
                </c:pt>
                <c:pt idx="697">
                  <c:v>3.318341600957309</c:v>
                </c:pt>
                <c:pt idx="698">
                  <c:v>3.318341600957309</c:v>
                </c:pt>
                <c:pt idx="699">
                  <c:v>3.318341600957309</c:v>
                </c:pt>
                <c:pt idx="700">
                  <c:v>3.318341600957309</c:v>
                </c:pt>
                <c:pt idx="701">
                  <c:v>3.318341600957309</c:v>
                </c:pt>
                <c:pt idx="702">
                  <c:v>3.318341600957309</c:v>
                </c:pt>
                <c:pt idx="703">
                  <c:v>3.318341600957309</c:v>
                </c:pt>
                <c:pt idx="704">
                  <c:v>3.318341600957309</c:v>
                </c:pt>
                <c:pt idx="705">
                  <c:v>3.318341600957309</c:v>
                </c:pt>
                <c:pt idx="706">
                  <c:v>3.318341600957309</c:v>
                </c:pt>
                <c:pt idx="707">
                  <c:v>3.318341600957309</c:v>
                </c:pt>
                <c:pt idx="708">
                  <c:v>3.318341600957309</c:v>
                </c:pt>
                <c:pt idx="709">
                  <c:v>3.318341600957309</c:v>
                </c:pt>
                <c:pt idx="710">
                  <c:v>3.318341600957309</c:v>
                </c:pt>
                <c:pt idx="711">
                  <c:v>3.318341600957309</c:v>
                </c:pt>
                <c:pt idx="712">
                  <c:v>3.318341600957309</c:v>
                </c:pt>
                <c:pt idx="713">
                  <c:v>3.318341600957309</c:v>
                </c:pt>
                <c:pt idx="714">
                  <c:v>3.318341600957309</c:v>
                </c:pt>
                <c:pt idx="715">
                  <c:v>3.318341600957309</c:v>
                </c:pt>
                <c:pt idx="716">
                  <c:v>3.318341600957309</c:v>
                </c:pt>
                <c:pt idx="717">
                  <c:v>3.318341600957309</c:v>
                </c:pt>
                <c:pt idx="718">
                  <c:v>3.318341600957309</c:v>
                </c:pt>
                <c:pt idx="719">
                  <c:v>3.318341600957309</c:v>
                </c:pt>
                <c:pt idx="720">
                  <c:v>3.318341600957309</c:v>
                </c:pt>
                <c:pt idx="721">
                  <c:v>3.318341600957309</c:v>
                </c:pt>
                <c:pt idx="722">
                  <c:v>3.318341600957309</c:v>
                </c:pt>
                <c:pt idx="723">
                  <c:v>3.318341600957309</c:v>
                </c:pt>
                <c:pt idx="724">
                  <c:v>3.318341600957309</c:v>
                </c:pt>
                <c:pt idx="725">
                  <c:v>3.318341600957309</c:v>
                </c:pt>
                <c:pt idx="726">
                  <c:v>3.318341600957309</c:v>
                </c:pt>
                <c:pt idx="727">
                  <c:v>3.318341600957309</c:v>
                </c:pt>
                <c:pt idx="728">
                  <c:v>3.318341600957309</c:v>
                </c:pt>
                <c:pt idx="729">
                  <c:v>3.318341600957309</c:v>
                </c:pt>
                <c:pt idx="730">
                  <c:v>3.318341600957309</c:v>
                </c:pt>
                <c:pt idx="731">
                  <c:v>3.318341600957309</c:v>
                </c:pt>
                <c:pt idx="732">
                  <c:v>3.318341600957309</c:v>
                </c:pt>
                <c:pt idx="733">
                  <c:v>3.318341600957309</c:v>
                </c:pt>
                <c:pt idx="734">
                  <c:v>3.318341600957309</c:v>
                </c:pt>
                <c:pt idx="735">
                  <c:v>3.318341600957309</c:v>
                </c:pt>
                <c:pt idx="736">
                  <c:v>3.318341600957309</c:v>
                </c:pt>
                <c:pt idx="737">
                  <c:v>3.318341600957309</c:v>
                </c:pt>
                <c:pt idx="738">
                  <c:v>3.318341600957309</c:v>
                </c:pt>
                <c:pt idx="739">
                  <c:v>3.318341600957309</c:v>
                </c:pt>
                <c:pt idx="740">
                  <c:v>3.318341600957309</c:v>
                </c:pt>
                <c:pt idx="741">
                  <c:v>3.318341600957309</c:v>
                </c:pt>
                <c:pt idx="742">
                  <c:v>3.318341600957309</c:v>
                </c:pt>
                <c:pt idx="743">
                  <c:v>3.318341600957309</c:v>
                </c:pt>
                <c:pt idx="744">
                  <c:v>3.318341600957309</c:v>
                </c:pt>
                <c:pt idx="745">
                  <c:v>3.318341600957309</c:v>
                </c:pt>
                <c:pt idx="746">
                  <c:v>3.318341600957309</c:v>
                </c:pt>
                <c:pt idx="747">
                  <c:v>3.318341600957309</c:v>
                </c:pt>
                <c:pt idx="748">
                  <c:v>3.318341600957309</c:v>
                </c:pt>
                <c:pt idx="749">
                  <c:v>3.318341600957309</c:v>
                </c:pt>
                <c:pt idx="750">
                  <c:v>3.318341600957309</c:v>
                </c:pt>
                <c:pt idx="751">
                  <c:v>3.318341600957309</c:v>
                </c:pt>
                <c:pt idx="752">
                  <c:v>3.318341600957309</c:v>
                </c:pt>
                <c:pt idx="753">
                  <c:v>3.318341600957309</c:v>
                </c:pt>
                <c:pt idx="754">
                  <c:v>3.318341600957309</c:v>
                </c:pt>
                <c:pt idx="755">
                  <c:v>3.318341600957309</c:v>
                </c:pt>
                <c:pt idx="756">
                  <c:v>3.318341600957309</c:v>
                </c:pt>
                <c:pt idx="757">
                  <c:v>3.318341600957309</c:v>
                </c:pt>
                <c:pt idx="758">
                  <c:v>3.318341600957309</c:v>
                </c:pt>
                <c:pt idx="759">
                  <c:v>3.318341600957309</c:v>
                </c:pt>
                <c:pt idx="760">
                  <c:v>3.318341600957309</c:v>
                </c:pt>
                <c:pt idx="761">
                  <c:v>3.318341600957309</c:v>
                </c:pt>
                <c:pt idx="762">
                  <c:v>3.318341600957309</c:v>
                </c:pt>
                <c:pt idx="763">
                  <c:v>3.318341600957309</c:v>
                </c:pt>
                <c:pt idx="764">
                  <c:v>3.318341600957309</c:v>
                </c:pt>
                <c:pt idx="765">
                  <c:v>3.318341600957309</c:v>
                </c:pt>
                <c:pt idx="766">
                  <c:v>3.318341600957309</c:v>
                </c:pt>
                <c:pt idx="767">
                  <c:v>3.318341600957309</c:v>
                </c:pt>
                <c:pt idx="768">
                  <c:v>3.318341600957309</c:v>
                </c:pt>
                <c:pt idx="769">
                  <c:v>3.318341600957309</c:v>
                </c:pt>
                <c:pt idx="770">
                  <c:v>3.318341600957309</c:v>
                </c:pt>
                <c:pt idx="771">
                  <c:v>3.318341600957309</c:v>
                </c:pt>
                <c:pt idx="772">
                  <c:v>3.318341600957309</c:v>
                </c:pt>
                <c:pt idx="773">
                  <c:v>3.318341600957309</c:v>
                </c:pt>
                <c:pt idx="774">
                  <c:v>3.318341600957309</c:v>
                </c:pt>
                <c:pt idx="775">
                  <c:v>3.318341600957309</c:v>
                </c:pt>
                <c:pt idx="776">
                  <c:v>3.318341600957309</c:v>
                </c:pt>
                <c:pt idx="777">
                  <c:v>3.318341600957309</c:v>
                </c:pt>
                <c:pt idx="778">
                  <c:v>3.318341600957309</c:v>
                </c:pt>
                <c:pt idx="779">
                  <c:v>3.318341600957309</c:v>
                </c:pt>
                <c:pt idx="780">
                  <c:v>3.318341600957309</c:v>
                </c:pt>
                <c:pt idx="781">
                  <c:v>3.318341600957309</c:v>
                </c:pt>
                <c:pt idx="782">
                  <c:v>3.318341600957309</c:v>
                </c:pt>
                <c:pt idx="783">
                  <c:v>3.318341600957309</c:v>
                </c:pt>
                <c:pt idx="784">
                  <c:v>3.318341600957309</c:v>
                </c:pt>
                <c:pt idx="785">
                  <c:v>3.318341600957309</c:v>
                </c:pt>
                <c:pt idx="786">
                  <c:v>3.318341600957309</c:v>
                </c:pt>
                <c:pt idx="787">
                  <c:v>3.318341600957309</c:v>
                </c:pt>
                <c:pt idx="788">
                  <c:v>3.318341600957309</c:v>
                </c:pt>
                <c:pt idx="789">
                  <c:v>3.318341600957309</c:v>
                </c:pt>
                <c:pt idx="790">
                  <c:v>3.318341600957309</c:v>
                </c:pt>
                <c:pt idx="791">
                  <c:v>3.318341600957309</c:v>
                </c:pt>
                <c:pt idx="792">
                  <c:v>3.318341600957309</c:v>
                </c:pt>
                <c:pt idx="793">
                  <c:v>3.318341600957309</c:v>
                </c:pt>
                <c:pt idx="794">
                  <c:v>3.318341600957309</c:v>
                </c:pt>
                <c:pt idx="795">
                  <c:v>3.318341600957309</c:v>
                </c:pt>
                <c:pt idx="796">
                  <c:v>3.318341600957309</c:v>
                </c:pt>
                <c:pt idx="797">
                  <c:v>3.318341600957309</c:v>
                </c:pt>
                <c:pt idx="798">
                  <c:v>3.318341600957309</c:v>
                </c:pt>
                <c:pt idx="799">
                  <c:v>3.318341600957309</c:v>
                </c:pt>
                <c:pt idx="800">
                  <c:v>3.318341600957309</c:v>
                </c:pt>
                <c:pt idx="801">
                  <c:v>3.318341600957309</c:v>
                </c:pt>
                <c:pt idx="802">
                  <c:v>3.318341600957309</c:v>
                </c:pt>
                <c:pt idx="803">
                  <c:v>3.318341600957309</c:v>
                </c:pt>
                <c:pt idx="804">
                  <c:v>3.318341600957309</c:v>
                </c:pt>
                <c:pt idx="805">
                  <c:v>3.318341600957309</c:v>
                </c:pt>
                <c:pt idx="806">
                  <c:v>3.318341600957309</c:v>
                </c:pt>
                <c:pt idx="807">
                  <c:v>3.318341600957309</c:v>
                </c:pt>
                <c:pt idx="808">
                  <c:v>3.318341600957309</c:v>
                </c:pt>
                <c:pt idx="809">
                  <c:v>3.318341600957309</c:v>
                </c:pt>
                <c:pt idx="810">
                  <c:v>3.318341600957309</c:v>
                </c:pt>
                <c:pt idx="811">
                  <c:v>3.318341600957309</c:v>
                </c:pt>
                <c:pt idx="812">
                  <c:v>3.318341600957309</c:v>
                </c:pt>
                <c:pt idx="813">
                  <c:v>3.318341600957309</c:v>
                </c:pt>
                <c:pt idx="814">
                  <c:v>3.318341600957309</c:v>
                </c:pt>
                <c:pt idx="815">
                  <c:v>3.318341600957309</c:v>
                </c:pt>
                <c:pt idx="816">
                  <c:v>3.318341600957309</c:v>
                </c:pt>
                <c:pt idx="817">
                  <c:v>3.318341600957309</c:v>
                </c:pt>
                <c:pt idx="818">
                  <c:v>3.318341600957309</c:v>
                </c:pt>
                <c:pt idx="819">
                  <c:v>3.318341600957309</c:v>
                </c:pt>
                <c:pt idx="820">
                  <c:v>3.318341600957309</c:v>
                </c:pt>
                <c:pt idx="821">
                  <c:v>3.318341600957309</c:v>
                </c:pt>
                <c:pt idx="822">
                  <c:v>3.318341600957309</c:v>
                </c:pt>
                <c:pt idx="823">
                  <c:v>3.318341600957309</c:v>
                </c:pt>
                <c:pt idx="824">
                  <c:v>3.318341600957309</c:v>
                </c:pt>
                <c:pt idx="825">
                  <c:v>3.318341600957309</c:v>
                </c:pt>
                <c:pt idx="826">
                  <c:v>3.318341600957309</c:v>
                </c:pt>
                <c:pt idx="827">
                  <c:v>3.318341600957309</c:v>
                </c:pt>
                <c:pt idx="828">
                  <c:v>3.318341600957309</c:v>
                </c:pt>
                <c:pt idx="829">
                  <c:v>3.318341600957309</c:v>
                </c:pt>
                <c:pt idx="830">
                  <c:v>3.318341600957309</c:v>
                </c:pt>
                <c:pt idx="831">
                  <c:v>3.318341600957309</c:v>
                </c:pt>
                <c:pt idx="832">
                  <c:v>3.318341600957309</c:v>
                </c:pt>
                <c:pt idx="833">
                  <c:v>3.318341600957309</c:v>
                </c:pt>
                <c:pt idx="834">
                  <c:v>3.318341600957309</c:v>
                </c:pt>
                <c:pt idx="835">
                  <c:v>3.318341600957309</c:v>
                </c:pt>
                <c:pt idx="836">
                  <c:v>3.318341600957309</c:v>
                </c:pt>
                <c:pt idx="837">
                  <c:v>3.318341600957309</c:v>
                </c:pt>
                <c:pt idx="838">
                  <c:v>3.318341600957309</c:v>
                </c:pt>
                <c:pt idx="839">
                  <c:v>3.318341600957309</c:v>
                </c:pt>
                <c:pt idx="840">
                  <c:v>3.318341600957309</c:v>
                </c:pt>
                <c:pt idx="841">
                  <c:v>3.318341600957309</c:v>
                </c:pt>
                <c:pt idx="842">
                  <c:v>3.318341600957309</c:v>
                </c:pt>
                <c:pt idx="843">
                  <c:v>3.318341600957309</c:v>
                </c:pt>
                <c:pt idx="844">
                  <c:v>3.318341600957309</c:v>
                </c:pt>
                <c:pt idx="845">
                  <c:v>3.318341600957309</c:v>
                </c:pt>
                <c:pt idx="846">
                  <c:v>3.318341600957309</c:v>
                </c:pt>
                <c:pt idx="847">
                  <c:v>3.318341600957309</c:v>
                </c:pt>
                <c:pt idx="848">
                  <c:v>3.318341600957309</c:v>
                </c:pt>
                <c:pt idx="849">
                  <c:v>3.318341600957309</c:v>
                </c:pt>
                <c:pt idx="850">
                  <c:v>3.318341600957309</c:v>
                </c:pt>
                <c:pt idx="851">
                  <c:v>3.318341600957309</c:v>
                </c:pt>
                <c:pt idx="852">
                  <c:v>3.318341600957309</c:v>
                </c:pt>
                <c:pt idx="853">
                  <c:v>3.318341600957309</c:v>
                </c:pt>
                <c:pt idx="854">
                  <c:v>3.318341600957309</c:v>
                </c:pt>
                <c:pt idx="855">
                  <c:v>3.318341600957309</c:v>
                </c:pt>
                <c:pt idx="856">
                  <c:v>3.318341600957309</c:v>
                </c:pt>
                <c:pt idx="857">
                  <c:v>3.318341600957309</c:v>
                </c:pt>
                <c:pt idx="858">
                  <c:v>3.318341600957309</c:v>
                </c:pt>
                <c:pt idx="859">
                  <c:v>3.318341600957309</c:v>
                </c:pt>
                <c:pt idx="860">
                  <c:v>3.318341600957309</c:v>
                </c:pt>
                <c:pt idx="861">
                  <c:v>3.318341600957309</c:v>
                </c:pt>
                <c:pt idx="862">
                  <c:v>3.318341600957309</c:v>
                </c:pt>
                <c:pt idx="863">
                  <c:v>3.318341600957309</c:v>
                </c:pt>
                <c:pt idx="864">
                  <c:v>3.318341600957309</c:v>
                </c:pt>
                <c:pt idx="865">
                  <c:v>3.318341600957309</c:v>
                </c:pt>
                <c:pt idx="866">
                  <c:v>3.318341600957309</c:v>
                </c:pt>
                <c:pt idx="867">
                  <c:v>3.318341600957309</c:v>
                </c:pt>
                <c:pt idx="868">
                  <c:v>3.318341600957309</c:v>
                </c:pt>
                <c:pt idx="869">
                  <c:v>3.318341600957309</c:v>
                </c:pt>
                <c:pt idx="870">
                  <c:v>3.318341600957309</c:v>
                </c:pt>
                <c:pt idx="871">
                  <c:v>3.318341600957309</c:v>
                </c:pt>
                <c:pt idx="872">
                  <c:v>3.318341600957309</c:v>
                </c:pt>
                <c:pt idx="873">
                  <c:v>3.318341600957309</c:v>
                </c:pt>
                <c:pt idx="874">
                  <c:v>3.318341600957309</c:v>
                </c:pt>
                <c:pt idx="875">
                  <c:v>3.318341600957309</c:v>
                </c:pt>
                <c:pt idx="876">
                  <c:v>3.318341600957309</c:v>
                </c:pt>
                <c:pt idx="877">
                  <c:v>3.318341600957309</c:v>
                </c:pt>
                <c:pt idx="878">
                  <c:v>3.318341600957309</c:v>
                </c:pt>
                <c:pt idx="879">
                  <c:v>3.318341600957309</c:v>
                </c:pt>
                <c:pt idx="880">
                  <c:v>3.318341600957309</c:v>
                </c:pt>
                <c:pt idx="881">
                  <c:v>3.318341600957309</c:v>
                </c:pt>
                <c:pt idx="882">
                  <c:v>3.318341600957309</c:v>
                </c:pt>
                <c:pt idx="883">
                  <c:v>3.318341600957309</c:v>
                </c:pt>
                <c:pt idx="884">
                  <c:v>3.318341600957309</c:v>
                </c:pt>
                <c:pt idx="885">
                  <c:v>3.318341600957309</c:v>
                </c:pt>
                <c:pt idx="886">
                  <c:v>3.318341600957309</c:v>
                </c:pt>
                <c:pt idx="887">
                  <c:v>3.318341600957309</c:v>
                </c:pt>
                <c:pt idx="888">
                  <c:v>3.318341600957309</c:v>
                </c:pt>
                <c:pt idx="889">
                  <c:v>3.318341600957309</c:v>
                </c:pt>
                <c:pt idx="890">
                  <c:v>3.318341600957309</c:v>
                </c:pt>
                <c:pt idx="891">
                  <c:v>3.318341600957309</c:v>
                </c:pt>
                <c:pt idx="892">
                  <c:v>3.318341600957309</c:v>
                </c:pt>
                <c:pt idx="893">
                  <c:v>3.318341600957309</c:v>
                </c:pt>
                <c:pt idx="894">
                  <c:v>3.318341600957309</c:v>
                </c:pt>
                <c:pt idx="895">
                  <c:v>3.318341600957309</c:v>
                </c:pt>
                <c:pt idx="896">
                  <c:v>3.318341600957309</c:v>
                </c:pt>
                <c:pt idx="897">
                  <c:v>3.318341600957309</c:v>
                </c:pt>
                <c:pt idx="898">
                  <c:v>3.318341600957309</c:v>
                </c:pt>
                <c:pt idx="899">
                  <c:v>3.318341600957309</c:v>
                </c:pt>
                <c:pt idx="900">
                  <c:v>3.318341600957309</c:v>
                </c:pt>
                <c:pt idx="901">
                  <c:v>3.318341600957309</c:v>
                </c:pt>
                <c:pt idx="902">
                  <c:v>3.318341600957309</c:v>
                </c:pt>
                <c:pt idx="903">
                  <c:v>3.318341600957309</c:v>
                </c:pt>
                <c:pt idx="904">
                  <c:v>3.318341600957309</c:v>
                </c:pt>
                <c:pt idx="905">
                  <c:v>3.318341600957309</c:v>
                </c:pt>
                <c:pt idx="906">
                  <c:v>3.318341600957309</c:v>
                </c:pt>
                <c:pt idx="907">
                  <c:v>3.318341600957309</c:v>
                </c:pt>
                <c:pt idx="908">
                  <c:v>3.318341600957309</c:v>
                </c:pt>
                <c:pt idx="909">
                  <c:v>3.318341600957309</c:v>
                </c:pt>
                <c:pt idx="910">
                  <c:v>3.318341600957309</c:v>
                </c:pt>
                <c:pt idx="911">
                  <c:v>3.318341600957309</c:v>
                </c:pt>
                <c:pt idx="912">
                  <c:v>3.318341600957309</c:v>
                </c:pt>
                <c:pt idx="913">
                  <c:v>3.318341600957309</c:v>
                </c:pt>
                <c:pt idx="914">
                  <c:v>3.318341600957309</c:v>
                </c:pt>
                <c:pt idx="915">
                  <c:v>3.318341600957309</c:v>
                </c:pt>
                <c:pt idx="916">
                  <c:v>3.318341600957309</c:v>
                </c:pt>
                <c:pt idx="917">
                  <c:v>3.318341600957309</c:v>
                </c:pt>
                <c:pt idx="918">
                  <c:v>3.318341600957309</c:v>
                </c:pt>
                <c:pt idx="919">
                  <c:v>3.318341600957309</c:v>
                </c:pt>
                <c:pt idx="920">
                  <c:v>3.318341600957309</c:v>
                </c:pt>
                <c:pt idx="921">
                  <c:v>3.318341600957309</c:v>
                </c:pt>
                <c:pt idx="922">
                  <c:v>3.318341600957309</c:v>
                </c:pt>
                <c:pt idx="923">
                  <c:v>3.318341600957309</c:v>
                </c:pt>
                <c:pt idx="924">
                  <c:v>3.318341600957309</c:v>
                </c:pt>
                <c:pt idx="925">
                  <c:v>3.318341600957309</c:v>
                </c:pt>
                <c:pt idx="926">
                  <c:v>3.318341600957309</c:v>
                </c:pt>
                <c:pt idx="927">
                  <c:v>3.318341600957309</c:v>
                </c:pt>
                <c:pt idx="928">
                  <c:v>3.318341600957309</c:v>
                </c:pt>
                <c:pt idx="929">
                  <c:v>3.318341600957309</c:v>
                </c:pt>
                <c:pt idx="930">
                  <c:v>3.318341600957309</c:v>
                </c:pt>
                <c:pt idx="931">
                  <c:v>3.318341600957309</c:v>
                </c:pt>
                <c:pt idx="932">
                  <c:v>3.318341600957309</c:v>
                </c:pt>
                <c:pt idx="933">
                  <c:v>3.318341600957309</c:v>
                </c:pt>
                <c:pt idx="934">
                  <c:v>3.318341600957309</c:v>
                </c:pt>
                <c:pt idx="935">
                  <c:v>3.318341600957309</c:v>
                </c:pt>
                <c:pt idx="936">
                  <c:v>3.318341600957309</c:v>
                </c:pt>
                <c:pt idx="937">
                  <c:v>3.318341600957309</c:v>
                </c:pt>
                <c:pt idx="938">
                  <c:v>3.318341600957309</c:v>
                </c:pt>
                <c:pt idx="939">
                  <c:v>3.318341600957309</c:v>
                </c:pt>
                <c:pt idx="940">
                  <c:v>3.318341600957309</c:v>
                </c:pt>
                <c:pt idx="941">
                  <c:v>3.318341600957309</c:v>
                </c:pt>
                <c:pt idx="942">
                  <c:v>3.318341600957309</c:v>
                </c:pt>
                <c:pt idx="943">
                  <c:v>3.318341600957309</c:v>
                </c:pt>
                <c:pt idx="944">
                  <c:v>3.318341600957309</c:v>
                </c:pt>
                <c:pt idx="945">
                  <c:v>3.318341600957309</c:v>
                </c:pt>
                <c:pt idx="946">
                  <c:v>3.318341600957309</c:v>
                </c:pt>
                <c:pt idx="947">
                  <c:v>3.318341600957309</c:v>
                </c:pt>
                <c:pt idx="948">
                  <c:v>3.318341600957309</c:v>
                </c:pt>
                <c:pt idx="949">
                  <c:v>3.318341600957309</c:v>
                </c:pt>
                <c:pt idx="950">
                  <c:v>3.318341600957309</c:v>
                </c:pt>
                <c:pt idx="951">
                  <c:v>3.318341600957309</c:v>
                </c:pt>
                <c:pt idx="952">
                  <c:v>3.318341600957309</c:v>
                </c:pt>
                <c:pt idx="953">
                  <c:v>3.318341600957309</c:v>
                </c:pt>
                <c:pt idx="954">
                  <c:v>3.318341600957309</c:v>
                </c:pt>
                <c:pt idx="955">
                  <c:v>3.318341600957309</c:v>
                </c:pt>
                <c:pt idx="956">
                  <c:v>3.318341600957309</c:v>
                </c:pt>
                <c:pt idx="957">
                  <c:v>3.318341600957309</c:v>
                </c:pt>
                <c:pt idx="958">
                  <c:v>3.318341600957309</c:v>
                </c:pt>
                <c:pt idx="959">
                  <c:v>3.318341600957309</c:v>
                </c:pt>
                <c:pt idx="960">
                  <c:v>3.318341600957309</c:v>
                </c:pt>
                <c:pt idx="961">
                  <c:v>3.318341600957309</c:v>
                </c:pt>
                <c:pt idx="962">
                  <c:v>3.318341600957309</c:v>
                </c:pt>
                <c:pt idx="963">
                  <c:v>3.318341600957309</c:v>
                </c:pt>
                <c:pt idx="964">
                  <c:v>3.318341600957309</c:v>
                </c:pt>
                <c:pt idx="965">
                  <c:v>3.318341600957309</c:v>
                </c:pt>
                <c:pt idx="966">
                  <c:v>3.318341600957309</c:v>
                </c:pt>
                <c:pt idx="967">
                  <c:v>3.318341600957309</c:v>
                </c:pt>
                <c:pt idx="968">
                  <c:v>3.318341600957309</c:v>
                </c:pt>
                <c:pt idx="969">
                  <c:v>3.318341600957309</c:v>
                </c:pt>
                <c:pt idx="970">
                  <c:v>3.318341600957309</c:v>
                </c:pt>
                <c:pt idx="971">
                  <c:v>3.318341600957309</c:v>
                </c:pt>
                <c:pt idx="972">
                  <c:v>3.318341600957309</c:v>
                </c:pt>
                <c:pt idx="973">
                  <c:v>3.318341600957309</c:v>
                </c:pt>
                <c:pt idx="974">
                  <c:v>3.318341600957309</c:v>
                </c:pt>
                <c:pt idx="975">
                  <c:v>3.318341600957309</c:v>
                </c:pt>
                <c:pt idx="976">
                  <c:v>3.318341600957309</c:v>
                </c:pt>
                <c:pt idx="977">
                  <c:v>3.318341600957309</c:v>
                </c:pt>
                <c:pt idx="978">
                  <c:v>3.318341600957309</c:v>
                </c:pt>
                <c:pt idx="979">
                  <c:v>3.318341600957309</c:v>
                </c:pt>
                <c:pt idx="980">
                  <c:v>3.318341600957309</c:v>
                </c:pt>
                <c:pt idx="981">
                  <c:v>3.318341600957309</c:v>
                </c:pt>
                <c:pt idx="982">
                  <c:v>3.318341600957309</c:v>
                </c:pt>
                <c:pt idx="983">
                  <c:v>3.318341600957309</c:v>
                </c:pt>
                <c:pt idx="984">
                  <c:v>3.318341600957309</c:v>
                </c:pt>
                <c:pt idx="985">
                  <c:v>3.318341600957309</c:v>
                </c:pt>
                <c:pt idx="986">
                  <c:v>3.318341600957309</c:v>
                </c:pt>
                <c:pt idx="987">
                  <c:v>3.318341600957309</c:v>
                </c:pt>
                <c:pt idx="988">
                  <c:v>3.318341600957309</c:v>
                </c:pt>
                <c:pt idx="989">
                  <c:v>3.318341600957309</c:v>
                </c:pt>
                <c:pt idx="990">
                  <c:v>3.318341600957309</c:v>
                </c:pt>
                <c:pt idx="991">
                  <c:v>3.318341600957309</c:v>
                </c:pt>
                <c:pt idx="992">
                  <c:v>3.318341600957309</c:v>
                </c:pt>
                <c:pt idx="993">
                  <c:v>3.318341600957309</c:v>
                </c:pt>
                <c:pt idx="994">
                  <c:v>3.318341600957309</c:v>
                </c:pt>
                <c:pt idx="995">
                  <c:v>3.318341600957309</c:v>
                </c:pt>
                <c:pt idx="996">
                  <c:v>3.318341600957309</c:v>
                </c:pt>
                <c:pt idx="997">
                  <c:v>3.318341600957309</c:v>
                </c:pt>
                <c:pt idx="998">
                  <c:v>3.318341600957309</c:v>
                </c:pt>
                <c:pt idx="999">
                  <c:v>3.318341600957309</c:v>
                </c:pt>
                <c:pt idx="1000">
                  <c:v>3.318341600957309</c:v>
                </c:pt>
                <c:pt idx="1001">
                  <c:v>3.318341600957309</c:v>
                </c:pt>
                <c:pt idx="1002">
                  <c:v>3.318341600957309</c:v>
                </c:pt>
                <c:pt idx="1003">
                  <c:v>3.318341600957309</c:v>
                </c:pt>
                <c:pt idx="1004">
                  <c:v>3.318341600957309</c:v>
                </c:pt>
                <c:pt idx="1005">
                  <c:v>3.318341600957309</c:v>
                </c:pt>
                <c:pt idx="1006">
                  <c:v>3.318341600957309</c:v>
                </c:pt>
                <c:pt idx="1007">
                  <c:v>3.318341600957309</c:v>
                </c:pt>
                <c:pt idx="1008">
                  <c:v>3.318341600957309</c:v>
                </c:pt>
                <c:pt idx="1009">
                  <c:v>3.318341600957309</c:v>
                </c:pt>
                <c:pt idx="1010">
                  <c:v>3.318341600957309</c:v>
                </c:pt>
                <c:pt idx="1011">
                  <c:v>3.318341600957309</c:v>
                </c:pt>
                <c:pt idx="1012">
                  <c:v>3.318341600957309</c:v>
                </c:pt>
                <c:pt idx="1013">
                  <c:v>3.318341600957309</c:v>
                </c:pt>
                <c:pt idx="1014">
                  <c:v>3.318341600957309</c:v>
                </c:pt>
                <c:pt idx="1015">
                  <c:v>3.318341600957309</c:v>
                </c:pt>
                <c:pt idx="1016">
                  <c:v>3.318341600957309</c:v>
                </c:pt>
                <c:pt idx="1017">
                  <c:v>3.318341600957309</c:v>
                </c:pt>
                <c:pt idx="1018">
                  <c:v>3.318341600957309</c:v>
                </c:pt>
                <c:pt idx="1019">
                  <c:v>3.318341600957309</c:v>
                </c:pt>
                <c:pt idx="1020">
                  <c:v>3.318341600957309</c:v>
                </c:pt>
                <c:pt idx="1021">
                  <c:v>3.318341600957309</c:v>
                </c:pt>
                <c:pt idx="1022">
                  <c:v>3.318341600957309</c:v>
                </c:pt>
                <c:pt idx="1023">
                  <c:v>3.318341600957309</c:v>
                </c:pt>
                <c:pt idx="1024">
                  <c:v>3.318341600957309</c:v>
                </c:pt>
                <c:pt idx="1025">
                  <c:v>3.318341600957309</c:v>
                </c:pt>
                <c:pt idx="1026">
                  <c:v>3.318341600957309</c:v>
                </c:pt>
                <c:pt idx="1027">
                  <c:v>3.318341600957309</c:v>
                </c:pt>
                <c:pt idx="1028">
                  <c:v>3.318341600957309</c:v>
                </c:pt>
                <c:pt idx="1029">
                  <c:v>3.318341600957309</c:v>
                </c:pt>
                <c:pt idx="1030">
                  <c:v>3.318341600957309</c:v>
                </c:pt>
                <c:pt idx="1031">
                  <c:v>3.318341600957309</c:v>
                </c:pt>
                <c:pt idx="1032">
                  <c:v>3.318341600957309</c:v>
                </c:pt>
                <c:pt idx="1033">
                  <c:v>3.318341600957309</c:v>
                </c:pt>
                <c:pt idx="1034">
                  <c:v>3.318341600957309</c:v>
                </c:pt>
                <c:pt idx="1035">
                  <c:v>3.318341600957309</c:v>
                </c:pt>
                <c:pt idx="1036">
                  <c:v>3.318341600957309</c:v>
                </c:pt>
                <c:pt idx="1037">
                  <c:v>3.318341600957309</c:v>
                </c:pt>
                <c:pt idx="1038">
                  <c:v>3.318341600957309</c:v>
                </c:pt>
                <c:pt idx="1039">
                  <c:v>3.318341600957309</c:v>
                </c:pt>
                <c:pt idx="1040">
                  <c:v>3.318341600957309</c:v>
                </c:pt>
                <c:pt idx="1041">
                  <c:v>3.318341600957309</c:v>
                </c:pt>
                <c:pt idx="1042">
                  <c:v>3.318341600957309</c:v>
                </c:pt>
                <c:pt idx="1043">
                  <c:v>3.318341600957309</c:v>
                </c:pt>
                <c:pt idx="1044">
                  <c:v>3.318341600957309</c:v>
                </c:pt>
                <c:pt idx="1045">
                  <c:v>3.318341600957309</c:v>
                </c:pt>
                <c:pt idx="1046">
                  <c:v>3.318341600957309</c:v>
                </c:pt>
                <c:pt idx="1047">
                  <c:v>3.318341600957309</c:v>
                </c:pt>
                <c:pt idx="1048">
                  <c:v>3.318341600957309</c:v>
                </c:pt>
                <c:pt idx="1049">
                  <c:v>3.318341600957309</c:v>
                </c:pt>
                <c:pt idx="1050">
                  <c:v>3.318341600957309</c:v>
                </c:pt>
                <c:pt idx="1051">
                  <c:v>3.318341600957309</c:v>
                </c:pt>
                <c:pt idx="1052">
                  <c:v>3.318341600957309</c:v>
                </c:pt>
                <c:pt idx="1053">
                  <c:v>3.318341600957309</c:v>
                </c:pt>
                <c:pt idx="1054">
                  <c:v>3.318341600957309</c:v>
                </c:pt>
                <c:pt idx="1055">
                  <c:v>3.318341600957309</c:v>
                </c:pt>
                <c:pt idx="1056">
                  <c:v>3.318341600957309</c:v>
                </c:pt>
                <c:pt idx="1057">
                  <c:v>3.318341600957309</c:v>
                </c:pt>
                <c:pt idx="1058">
                  <c:v>3.318341600957309</c:v>
                </c:pt>
                <c:pt idx="1059">
                  <c:v>3.318341600957309</c:v>
                </c:pt>
                <c:pt idx="1060">
                  <c:v>3.318341600957309</c:v>
                </c:pt>
                <c:pt idx="1061">
                  <c:v>3.318341600957309</c:v>
                </c:pt>
                <c:pt idx="1062">
                  <c:v>3.318341600957309</c:v>
                </c:pt>
                <c:pt idx="1063">
                  <c:v>3.318341600957309</c:v>
                </c:pt>
                <c:pt idx="1064">
                  <c:v>3.318341600957309</c:v>
                </c:pt>
                <c:pt idx="1065">
                  <c:v>3.318341600957309</c:v>
                </c:pt>
                <c:pt idx="1066">
                  <c:v>3.318341600957309</c:v>
                </c:pt>
                <c:pt idx="1067">
                  <c:v>3.318341600957309</c:v>
                </c:pt>
                <c:pt idx="1068">
                  <c:v>3.318341600957309</c:v>
                </c:pt>
                <c:pt idx="1069">
                  <c:v>3.318341600957309</c:v>
                </c:pt>
                <c:pt idx="1070">
                  <c:v>3.318341600957309</c:v>
                </c:pt>
                <c:pt idx="1071">
                  <c:v>3.318341600957309</c:v>
                </c:pt>
                <c:pt idx="1072">
                  <c:v>3.318341600957309</c:v>
                </c:pt>
                <c:pt idx="1073">
                  <c:v>3.318341600957309</c:v>
                </c:pt>
                <c:pt idx="1074">
                  <c:v>3.318341600957309</c:v>
                </c:pt>
                <c:pt idx="1075">
                  <c:v>3.318341600957309</c:v>
                </c:pt>
                <c:pt idx="1076">
                  <c:v>3.318341600957309</c:v>
                </c:pt>
                <c:pt idx="1077">
                  <c:v>3.318341600957309</c:v>
                </c:pt>
                <c:pt idx="1078">
                  <c:v>3.318341600957309</c:v>
                </c:pt>
                <c:pt idx="1079">
                  <c:v>3.318341600957309</c:v>
                </c:pt>
                <c:pt idx="1080">
                  <c:v>3.318341600957309</c:v>
                </c:pt>
                <c:pt idx="1081">
                  <c:v>3.318341600957309</c:v>
                </c:pt>
                <c:pt idx="1082">
                  <c:v>3.318341600957309</c:v>
                </c:pt>
                <c:pt idx="1083">
                  <c:v>3.318341600957309</c:v>
                </c:pt>
                <c:pt idx="1084">
                  <c:v>3.318341600957309</c:v>
                </c:pt>
                <c:pt idx="1085">
                  <c:v>3.318341600957309</c:v>
                </c:pt>
                <c:pt idx="1086">
                  <c:v>3.318341600957309</c:v>
                </c:pt>
                <c:pt idx="1087">
                  <c:v>3.318341600957309</c:v>
                </c:pt>
                <c:pt idx="1088">
                  <c:v>3.318341600957309</c:v>
                </c:pt>
                <c:pt idx="1089">
                  <c:v>3.318341600957309</c:v>
                </c:pt>
                <c:pt idx="1090">
                  <c:v>3.318341600957309</c:v>
                </c:pt>
                <c:pt idx="1091">
                  <c:v>3.318341600957309</c:v>
                </c:pt>
                <c:pt idx="1092">
                  <c:v>3.318341600957309</c:v>
                </c:pt>
                <c:pt idx="1093">
                  <c:v>3.318341600957309</c:v>
                </c:pt>
                <c:pt idx="1094">
                  <c:v>3.318341600957309</c:v>
                </c:pt>
                <c:pt idx="1095">
                  <c:v>3.318341600957309</c:v>
                </c:pt>
                <c:pt idx="1096">
                  <c:v>3.318341600957309</c:v>
                </c:pt>
                <c:pt idx="1097">
                  <c:v>3.318341600957309</c:v>
                </c:pt>
                <c:pt idx="1098">
                  <c:v>3.318341600957309</c:v>
                </c:pt>
                <c:pt idx="1099">
                  <c:v>3.318341600957309</c:v>
                </c:pt>
                <c:pt idx="1100">
                  <c:v>3.318341600957309</c:v>
                </c:pt>
                <c:pt idx="1101">
                  <c:v>3.318341600957309</c:v>
                </c:pt>
                <c:pt idx="1102">
                  <c:v>3.318341600957309</c:v>
                </c:pt>
                <c:pt idx="1103">
                  <c:v>3.318341600957309</c:v>
                </c:pt>
                <c:pt idx="1104">
                  <c:v>3.318341600957309</c:v>
                </c:pt>
                <c:pt idx="1105">
                  <c:v>3.318341600957309</c:v>
                </c:pt>
                <c:pt idx="1106">
                  <c:v>3.318341600957309</c:v>
                </c:pt>
                <c:pt idx="1107">
                  <c:v>3.318341600957309</c:v>
                </c:pt>
                <c:pt idx="1108">
                  <c:v>3.318341600957309</c:v>
                </c:pt>
                <c:pt idx="1109">
                  <c:v>3.318341600957309</c:v>
                </c:pt>
                <c:pt idx="1110">
                  <c:v>3.318341600957309</c:v>
                </c:pt>
                <c:pt idx="1111">
                  <c:v>3.318341600957309</c:v>
                </c:pt>
                <c:pt idx="1112">
                  <c:v>3.318341600957309</c:v>
                </c:pt>
                <c:pt idx="1113">
                  <c:v>3.318341600957309</c:v>
                </c:pt>
                <c:pt idx="1114">
                  <c:v>3.318341600957309</c:v>
                </c:pt>
                <c:pt idx="1115">
                  <c:v>3.318341600957309</c:v>
                </c:pt>
                <c:pt idx="1116">
                  <c:v>3.318341600957309</c:v>
                </c:pt>
                <c:pt idx="1117">
                  <c:v>3.318341600957309</c:v>
                </c:pt>
                <c:pt idx="1118">
                  <c:v>3.318341600957309</c:v>
                </c:pt>
                <c:pt idx="1119">
                  <c:v>3.318341600957309</c:v>
                </c:pt>
                <c:pt idx="1120">
                  <c:v>3.318341600957309</c:v>
                </c:pt>
                <c:pt idx="1121">
                  <c:v>3.318341600957309</c:v>
                </c:pt>
                <c:pt idx="1122">
                  <c:v>3.318341600957309</c:v>
                </c:pt>
                <c:pt idx="1123">
                  <c:v>3.318341600957309</c:v>
                </c:pt>
                <c:pt idx="1124">
                  <c:v>3.318341600957309</c:v>
                </c:pt>
                <c:pt idx="1125">
                  <c:v>3.318341600957309</c:v>
                </c:pt>
                <c:pt idx="1126">
                  <c:v>3.318341600957309</c:v>
                </c:pt>
                <c:pt idx="1127">
                  <c:v>3.318341600957309</c:v>
                </c:pt>
                <c:pt idx="1128">
                  <c:v>3.318341600957309</c:v>
                </c:pt>
                <c:pt idx="1129">
                  <c:v>3.318341600957309</c:v>
                </c:pt>
                <c:pt idx="1130">
                  <c:v>3.318341600957309</c:v>
                </c:pt>
                <c:pt idx="1131">
                  <c:v>3.318341600957309</c:v>
                </c:pt>
                <c:pt idx="1132">
                  <c:v>3.318341600957309</c:v>
                </c:pt>
                <c:pt idx="1133">
                  <c:v>3.318341600957309</c:v>
                </c:pt>
                <c:pt idx="1134">
                  <c:v>3.318341600957309</c:v>
                </c:pt>
                <c:pt idx="1135">
                  <c:v>3.318341600957309</c:v>
                </c:pt>
                <c:pt idx="1136">
                  <c:v>3.318341600957309</c:v>
                </c:pt>
                <c:pt idx="1137">
                  <c:v>3.318341600957309</c:v>
                </c:pt>
                <c:pt idx="1138">
                  <c:v>3.318341600957309</c:v>
                </c:pt>
                <c:pt idx="1139">
                  <c:v>3.318341600957309</c:v>
                </c:pt>
                <c:pt idx="1140">
                  <c:v>3.318341600957309</c:v>
                </c:pt>
                <c:pt idx="1141">
                  <c:v>3.318341600957309</c:v>
                </c:pt>
                <c:pt idx="1142">
                  <c:v>3.318341600957309</c:v>
                </c:pt>
                <c:pt idx="1143">
                  <c:v>3.318341600957309</c:v>
                </c:pt>
                <c:pt idx="1144">
                  <c:v>3.318341600957309</c:v>
                </c:pt>
                <c:pt idx="1145">
                  <c:v>3.318341600957309</c:v>
                </c:pt>
                <c:pt idx="1146">
                  <c:v>3.318341600957309</c:v>
                </c:pt>
                <c:pt idx="1147">
                  <c:v>3.318341600957309</c:v>
                </c:pt>
                <c:pt idx="1148">
                  <c:v>3.318341600957309</c:v>
                </c:pt>
                <c:pt idx="1149">
                  <c:v>3.318341600957309</c:v>
                </c:pt>
                <c:pt idx="1150">
                  <c:v>3.318341600957309</c:v>
                </c:pt>
                <c:pt idx="1151">
                  <c:v>3.318341600957309</c:v>
                </c:pt>
                <c:pt idx="1152">
                  <c:v>3.318341600957309</c:v>
                </c:pt>
                <c:pt idx="1153">
                  <c:v>3.318341600957309</c:v>
                </c:pt>
                <c:pt idx="1154">
                  <c:v>3.318341600957309</c:v>
                </c:pt>
                <c:pt idx="1155">
                  <c:v>3.318341600957309</c:v>
                </c:pt>
                <c:pt idx="1156">
                  <c:v>3.318341600957309</c:v>
                </c:pt>
                <c:pt idx="1157">
                  <c:v>3.318341600957309</c:v>
                </c:pt>
                <c:pt idx="1158">
                  <c:v>3.318341600957309</c:v>
                </c:pt>
                <c:pt idx="1159">
                  <c:v>3.318341600957309</c:v>
                </c:pt>
                <c:pt idx="1160">
                  <c:v>3.318341600957309</c:v>
                </c:pt>
                <c:pt idx="1161">
                  <c:v>3.318341600957309</c:v>
                </c:pt>
                <c:pt idx="1162">
                  <c:v>3.318341600957309</c:v>
                </c:pt>
                <c:pt idx="1163">
                  <c:v>3.318341600957309</c:v>
                </c:pt>
                <c:pt idx="1164">
                  <c:v>3.318341600957309</c:v>
                </c:pt>
                <c:pt idx="1165">
                  <c:v>3.318341600957309</c:v>
                </c:pt>
                <c:pt idx="1166">
                  <c:v>3.318341600957309</c:v>
                </c:pt>
                <c:pt idx="1167">
                  <c:v>3.318341600957309</c:v>
                </c:pt>
                <c:pt idx="1168">
                  <c:v>3.318341600957309</c:v>
                </c:pt>
                <c:pt idx="1169">
                  <c:v>3.318341600957309</c:v>
                </c:pt>
                <c:pt idx="1170">
                  <c:v>3.318341600957309</c:v>
                </c:pt>
                <c:pt idx="1171">
                  <c:v>3.318341600957309</c:v>
                </c:pt>
                <c:pt idx="1172">
                  <c:v>3.318341600957309</c:v>
                </c:pt>
                <c:pt idx="1173">
                  <c:v>3.318341600957309</c:v>
                </c:pt>
                <c:pt idx="1174">
                  <c:v>3.318341600957309</c:v>
                </c:pt>
                <c:pt idx="1175">
                  <c:v>3.318341600957309</c:v>
                </c:pt>
                <c:pt idx="1176">
                  <c:v>3.318341600957309</c:v>
                </c:pt>
                <c:pt idx="1177">
                  <c:v>3.318341600957309</c:v>
                </c:pt>
                <c:pt idx="1178">
                  <c:v>3.318341600957309</c:v>
                </c:pt>
                <c:pt idx="1179">
                  <c:v>3.318341600957309</c:v>
                </c:pt>
                <c:pt idx="1180">
                  <c:v>3.318341600957309</c:v>
                </c:pt>
                <c:pt idx="1181">
                  <c:v>3.318341600957309</c:v>
                </c:pt>
                <c:pt idx="1182">
                  <c:v>3.318341600957309</c:v>
                </c:pt>
                <c:pt idx="1183">
                  <c:v>3.318341600957309</c:v>
                </c:pt>
                <c:pt idx="1184">
                  <c:v>3.318341600957309</c:v>
                </c:pt>
                <c:pt idx="1185">
                  <c:v>3.318341600957309</c:v>
                </c:pt>
                <c:pt idx="1186">
                  <c:v>3.318341600957309</c:v>
                </c:pt>
                <c:pt idx="1187">
                  <c:v>3.318341600957309</c:v>
                </c:pt>
                <c:pt idx="1188">
                  <c:v>3.318341600957309</c:v>
                </c:pt>
                <c:pt idx="1189">
                  <c:v>3.318341600957309</c:v>
                </c:pt>
                <c:pt idx="1190">
                  <c:v>3.318341600957309</c:v>
                </c:pt>
                <c:pt idx="1191">
                  <c:v>3.318341600957309</c:v>
                </c:pt>
                <c:pt idx="1192">
                  <c:v>3.318341600957309</c:v>
                </c:pt>
                <c:pt idx="1193">
                  <c:v>3.318341600957309</c:v>
                </c:pt>
                <c:pt idx="1194">
                  <c:v>3.318341600957309</c:v>
                </c:pt>
                <c:pt idx="1195">
                  <c:v>3.318341600957309</c:v>
                </c:pt>
                <c:pt idx="1196">
                  <c:v>3.318341600957309</c:v>
                </c:pt>
                <c:pt idx="1197">
                  <c:v>3.318341600957309</c:v>
                </c:pt>
                <c:pt idx="1198">
                  <c:v>3.318341600957309</c:v>
                </c:pt>
                <c:pt idx="1199">
                  <c:v>3.318341600957309</c:v>
                </c:pt>
                <c:pt idx="1200">
                  <c:v>3.318341600957309</c:v>
                </c:pt>
                <c:pt idx="1201">
                  <c:v>3.318341600957309</c:v>
                </c:pt>
                <c:pt idx="1202">
                  <c:v>3.318341600957309</c:v>
                </c:pt>
                <c:pt idx="1203">
                  <c:v>3.318341600957309</c:v>
                </c:pt>
                <c:pt idx="1204">
                  <c:v>3.318341600957309</c:v>
                </c:pt>
                <c:pt idx="1205">
                  <c:v>3.318341600957309</c:v>
                </c:pt>
                <c:pt idx="1206">
                  <c:v>3.318341600957309</c:v>
                </c:pt>
                <c:pt idx="1207">
                  <c:v>3.318341600957309</c:v>
                </c:pt>
                <c:pt idx="1208">
                  <c:v>3.318341600957309</c:v>
                </c:pt>
                <c:pt idx="1209">
                  <c:v>3.318341600957309</c:v>
                </c:pt>
                <c:pt idx="1210">
                  <c:v>3.318341600957309</c:v>
                </c:pt>
                <c:pt idx="1211">
                  <c:v>3.318341600957309</c:v>
                </c:pt>
                <c:pt idx="1212">
                  <c:v>3.318341600957309</c:v>
                </c:pt>
                <c:pt idx="1213">
                  <c:v>3.318341600957309</c:v>
                </c:pt>
                <c:pt idx="1214">
                  <c:v>3.318341600957309</c:v>
                </c:pt>
                <c:pt idx="1215">
                  <c:v>3.318341600957309</c:v>
                </c:pt>
                <c:pt idx="1216">
                  <c:v>3.318341600957309</c:v>
                </c:pt>
                <c:pt idx="1217">
                  <c:v>3.318341600957309</c:v>
                </c:pt>
                <c:pt idx="1218">
                  <c:v>3.318341600957309</c:v>
                </c:pt>
                <c:pt idx="1219">
                  <c:v>3.318341600957309</c:v>
                </c:pt>
                <c:pt idx="1220">
                  <c:v>3.318341600957309</c:v>
                </c:pt>
                <c:pt idx="1221">
                  <c:v>3.318341600957309</c:v>
                </c:pt>
                <c:pt idx="1222">
                  <c:v>3.318341600957309</c:v>
                </c:pt>
                <c:pt idx="1223">
                  <c:v>3.318341600957309</c:v>
                </c:pt>
                <c:pt idx="1224">
                  <c:v>3.318341600957309</c:v>
                </c:pt>
                <c:pt idx="1225">
                  <c:v>3.318341600957309</c:v>
                </c:pt>
                <c:pt idx="1226">
                  <c:v>3.318341600957309</c:v>
                </c:pt>
                <c:pt idx="1227">
                  <c:v>3.318341600957309</c:v>
                </c:pt>
                <c:pt idx="1228">
                  <c:v>3.318341600957309</c:v>
                </c:pt>
                <c:pt idx="1229">
                  <c:v>3.318341600957309</c:v>
                </c:pt>
                <c:pt idx="1230">
                  <c:v>3.318341600957309</c:v>
                </c:pt>
                <c:pt idx="1231">
                  <c:v>3.318341600957309</c:v>
                </c:pt>
                <c:pt idx="1232">
                  <c:v>3.318341600957309</c:v>
                </c:pt>
                <c:pt idx="1233">
                  <c:v>3.318341600957309</c:v>
                </c:pt>
                <c:pt idx="1234">
                  <c:v>3.318341600957309</c:v>
                </c:pt>
                <c:pt idx="1235">
                  <c:v>3.318341600957309</c:v>
                </c:pt>
                <c:pt idx="1236">
                  <c:v>3.318341600957309</c:v>
                </c:pt>
                <c:pt idx="1237">
                  <c:v>3.318341600957309</c:v>
                </c:pt>
                <c:pt idx="1238">
                  <c:v>3.318341600957309</c:v>
                </c:pt>
                <c:pt idx="1239">
                  <c:v>3.318341600957309</c:v>
                </c:pt>
                <c:pt idx="1240">
                  <c:v>3.318341600957309</c:v>
                </c:pt>
                <c:pt idx="1241">
                  <c:v>3.318341600957309</c:v>
                </c:pt>
                <c:pt idx="1242">
                  <c:v>3.318341600957309</c:v>
                </c:pt>
                <c:pt idx="1243">
                  <c:v>3.318341600957309</c:v>
                </c:pt>
                <c:pt idx="1244">
                  <c:v>3.318341600957309</c:v>
                </c:pt>
                <c:pt idx="1245">
                  <c:v>3.318341600957309</c:v>
                </c:pt>
                <c:pt idx="1246">
                  <c:v>3.318341600957309</c:v>
                </c:pt>
                <c:pt idx="1247">
                  <c:v>3.318341600957309</c:v>
                </c:pt>
                <c:pt idx="1248">
                  <c:v>3.318341600957309</c:v>
                </c:pt>
                <c:pt idx="1249">
                  <c:v>3.318341600957309</c:v>
                </c:pt>
                <c:pt idx="1250">
                  <c:v>3.318341600957309</c:v>
                </c:pt>
                <c:pt idx="1251">
                  <c:v>3.318341600957309</c:v>
                </c:pt>
                <c:pt idx="1252">
                  <c:v>3.318341600957309</c:v>
                </c:pt>
                <c:pt idx="1253">
                  <c:v>3.318341600957309</c:v>
                </c:pt>
                <c:pt idx="1254">
                  <c:v>3.318341600957309</c:v>
                </c:pt>
                <c:pt idx="1255">
                  <c:v>3.318341600957309</c:v>
                </c:pt>
                <c:pt idx="1256">
                  <c:v>3.318341600957309</c:v>
                </c:pt>
                <c:pt idx="1257">
                  <c:v>3.318341600957309</c:v>
                </c:pt>
                <c:pt idx="1258">
                  <c:v>3.318341600957309</c:v>
                </c:pt>
                <c:pt idx="1259">
                  <c:v>3.318341600957309</c:v>
                </c:pt>
                <c:pt idx="1260">
                  <c:v>3.318341600957309</c:v>
                </c:pt>
                <c:pt idx="1261">
                  <c:v>3.318341600957309</c:v>
                </c:pt>
                <c:pt idx="1262">
                  <c:v>3.318341600957309</c:v>
                </c:pt>
                <c:pt idx="1263">
                  <c:v>3.318341600957309</c:v>
                </c:pt>
                <c:pt idx="1264">
                  <c:v>3.318341600957309</c:v>
                </c:pt>
                <c:pt idx="1265">
                  <c:v>3.318341600957309</c:v>
                </c:pt>
                <c:pt idx="1266">
                  <c:v>3.318341600957309</c:v>
                </c:pt>
                <c:pt idx="1267">
                  <c:v>3.318341600957309</c:v>
                </c:pt>
                <c:pt idx="1268">
                  <c:v>3.318341600957309</c:v>
                </c:pt>
                <c:pt idx="1269">
                  <c:v>3.318341600957309</c:v>
                </c:pt>
                <c:pt idx="1270">
                  <c:v>3.318341600957309</c:v>
                </c:pt>
                <c:pt idx="1271">
                  <c:v>3.318341600957309</c:v>
                </c:pt>
                <c:pt idx="1272">
                  <c:v>3.318341600957309</c:v>
                </c:pt>
                <c:pt idx="1273">
                  <c:v>3.318341600957309</c:v>
                </c:pt>
                <c:pt idx="1274">
                  <c:v>3.318341600957309</c:v>
                </c:pt>
                <c:pt idx="1275">
                  <c:v>3.318341600957309</c:v>
                </c:pt>
                <c:pt idx="1276">
                  <c:v>3.318341600957309</c:v>
                </c:pt>
                <c:pt idx="1277">
                  <c:v>3.318341600957309</c:v>
                </c:pt>
                <c:pt idx="1278">
                  <c:v>3.318341600957309</c:v>
                </c:pt>
                <c:pt idx="1279">
                  <c:v>3.318341600957309</c:v>
                </c:pt>
                <c:pt idx="1280">
                  <c:v>3.318341600957309</c:v>
                </c:pt>
                <c:pt idx="1281">
                  <c:v>3.318341600957309</c:v>
                </c:pt>
                <c:pt idx="1282">
                  <c:v>3.318341600957309</c:v>
                </c:pt>
                <c:pt idx="1283">
                  <c:v>3.318341600957309</c:v>
                </c:pt>
                <c:pt idx="1284">
                  <c:v>3.318341600957309</c:v>
                </c:pt>
                <c:pt idx="1285">
                  <c:v>3.318341600957309</c:v>
                </c:pt>
                <c:pt idx="1286">
                  <c:v>3.318341600957309</c:v>
                </c:pt>
                <c:pt idx="1287">
                  <c:v>3.318341600957309</c:v>
                </c:pt>
                <c:pt idx="1288">
                  <c:v>3.318341600957309</c:v>
                </c:pt>
                <c:pt idx="1289">
                  <c:v>3.318341600957309</c:v>
                </c:pt>
                <c:pt idx="1290">
                  <c:v>3.318341600957309</c:v>
                </c:pt>
                <c:pt idx="1291">
                  <c:v>3.318341600957309</c:v>
                </c:pt>
                <c:pt idx="1292">
                  <c:v>3.318341600957309</c:v>
                </c:pt>
                <c:pt idx="1293">
                  <c:v>3.318341600957309</c:v>
                </c:pt>
                <c:pt idx="1294">
                  <c:v>3.318341600957309</c:v>
                </c:pt>
                <c:pt idx="1295">
                  <c:v>3.318341600957309</c:v>
                </c:pt>
                <c:pt idx="1296">
                  <c:v>3.318341600957309</c:v>
                </c:pt>
                <c:pt idx="1297">
                  <c:v>3.318341600957309</c:v>
                </c:pt>
                <c:pt idx="1298">
                  <c:v>3.318341600957309</c:v>
                </c:pt>
                <c:pt idx="1299">
                  <c:v>3.318341600957309</c:v>
                </c:pt>
                <c:pt idx="1300">
                  <c:v>3.318341600957309</c:v>
                </c:pt>
                <c:pt idx="1301">
                  <c:v>3.318341600957309</c:v>
                </c:pt>
                <c:pt idx="1302">
                  <c:v>3.318341600957309</c:v>
                </c:pt>
                <c:pt idx="1303">
                  <c:v>3.318341600957309</c:v>
                </c:pt>
                <c:pt idx="1304">
                  <c:v>3.318341600957309</c:v>
                </c:pt>
                <c:pt idx="1305">
                  <c:v>3.318341600957309</c:v>
                </c:pt>
                <c:pt idx="1306">
                  <c:v>3.318341600957309</c:v>
                </c:pt>
                <c:pt idx="1307">
                  <c:v>3.318341600957309</c:v>
                </c:pt>
                <c:pt idx="1308">
                  <c:v>3.318341600957309</c:v>
                </c:pt>
                <c:pt idx="1309">
                  <c:v>3.318341600957309</c:v>
                </c:pt>
                <c:pt idx="1310">
                  <c:v>3.318341600957309</c:v>
                </c:pt>
                <c:pt idx="1311">
                  <c:v>3.318341600957309</c:v>
                </c:pt>
                <c:pt idx="1312">
                  <c:v>3.318341600957309</c:v>
                </c:pt>
                <c:pt idx="1313">
                  <c:v>3.318341600957309</c:v>
                </c:pt>
                <c:pt idx="1314">
                  <c:v>3.318341600957309</c:v>
                </c:pt>
                <c:pt idx="1315">
                  <c:v>3.318341600957309</c:v>
                </c:pt>
                <c:pt idx="1316">
                  <c:v>3.318341600957309</c:v>
                </c:pt>
                <c:pt idx="1317">
                  <c:v>3.318341600957309</c:v>
                </c:pt>
                <c:pt idx="1318">
                  <c:v>3.318341600957309</c:v>
                </c:pt>
                <c:pt idx="1319">
                  <c:v>3.318341600957309</c:v>
                </c:pt>
                <c:pt idx="1320">
                  <c:v>3.318341600957309</c:v>
                </c:pt>
                <c:pt idx="1321">
                  <c:v>3.318341600957309</c:v>
                </c:pt>
                <c:pt idx="1322">
                  <c:v>3.318341600957309</c:v>
                </c:pt>
                <c:pt idx="1323">
                  <c:v>3.318341600957309</c:v>
                </c:pt>
                <c:pt idx="1324">
                  <c:v>3.318341600957309</c:v>
                </c:pt>
                <c:pt idx="1325">
                  <c:v>3.318341600957309</c:v>
                </c:pt>
                <c:pt idx="1326">
                  <c:v>3.318341600957309</c:v>
                </c:pt>
                <c:pt idx="1327">
                  <c:v>3.318341600957309</c:v>
                </c:pt>
                <c:pt idx="1328">
                  <c:v>3.318341600957309</c:v>
                </c:pt>
                <c:pt idx="1329">
                  <c:v>3.318341600957309</c:v>
                </c:pt>
                <c:pt idx="1330">
                  <c:v>3.318341600957309</c:v>
                </c:pt>
                <c:pt idx="1331">
                  <c:v>3.318341600957309</c:v>
                </c:pt>
                <c:pt idx="1332">
                  <c:v>3.318341600957309</c:v>
                </c:pt>
                <c:pt idx="1333">
                  <c:v>3.318341600957309</c:v>
                </c:pt>
                <c:pt idx="1334">
                  <c:v>3.318341600957309</c:v>
                </c:pt>
                <c:pt idx="1335">
                  <c:v>3.318341600957309</c:v>
                </c:pt>
                <c:pt idx="1336">
                  <c:v>3.318341600957309</c:v>
                </c:pt>
                <c:pt idx="1337">
                  <c:v>3.318341600957309</c:v>
                </c:pt>
                <c:pt idx="1338">
                  <c:v>3.318341600957309</c:v>
                </c:pt>
                <c:pt idx="1339">
                  <c:v>3.318341600957309</c:v>
                </c:pt>
                <c:pt idx="1340">
                  <c:v>3.318341600957309</c:v>
                </c:pt>
                <c:pt idx="1341">
                  <c:v>3.318341600957309</c:v>
                </c:pt>
                <c:pt idx="1342">
                  <c:v>3.318341600957309</c:v>
                </c:pt>
                <c:pt idx="1343">
                  <c:v>3.318341600957309</c:v>
                </c:pt>
                <c:pt idx="1344">
                  <c:v>3.318341600957309</c:v>
                </c:pt>
                <c:pt idx="1345">
                  <c:v>3.318341600957309</c:v>
                </c:pt>
                <c:pt idx="1346">
                  <c:v>3.318341600957309</c:v>
                </c:pt>
                <c:pt idx="1347">
                  <c:v>3.318341600957309</c:v>
                </c:pt>
                <c:pt idx="1348">
                  <c:v>3.318341600957309</c:v>
                </c:pt>
                <c:pt idx="1349">
                  <c:v>3.318341600957309</c:v>
                </c:pt>
                <c:pt idx="1350">
                  <c:v>3.318341600957309</c:v>
                </c:pt>
                <c:pt idx="1351">
                  <c:v>3.318341600957309</c:v>
                </c:pt>
                <c:pt idx="1352">
                  <c:v>3.318341600957309</c:v>
                </c:pt>
                <c:pt idx="1353">
                  <c:v>3.318341600957309</c:v>
                </c:pt>
                <c:pt idx="1354">
                  <c:v>3.318341600957309</c:v>
                </c:pt>
                <c:pt idx="1355">
                  <c:v>3.318341600957309</c:v>
                </c:pt>
                <c:pt idx="1356">
                  <c:v>3.318341600957309</c:v>
                </c:pt>
                <c:pt idx="1357">
                  <c:v>3.318341600957309</c:v>
                </c:pt>
                <c:pt idx="1358">
                  <c:v>3.318341600957309</c:v>
                </c:pt>
                <c:pt idx="1359">
                  <c:v>3.318341600957309</c:v>
                </c:pt>
                <c:pt idx="1360">
                  <c:v>3.318341600957309</c:v>
                </c:pt>
                <c:pt idx="1361">
                  <c:v>3.318341600957309</c:v>
                </c:pt>
                <c:pt idx="1362">
                  <c:v>3.318341600957309</c:v>
                </c:pt>
                <c:pt idx="1363">
                  <c:v>3.318341600957309</c:v>
                </c:pt>
                <c:pt idx="1364">
                  <c:v>3.318341600957309</c:v>
                </c:pt>
                <c:pt idx="1365">
                  <c:v>3.318341600957309</c:v>
                </c:pt>
                <c:pt idx="1366">
                  <c:v>3.318341600957309</c:v>
                </c:pt>
                <c:pt idx="1367">
                  <c:v>3.318341600957309</c:v>
                </c:pt>
                <c:pt idx="1368">
                  <c:v>3.318341600957309</c:v>
                </c:pt>
                <c:pt idx="1369">
                  <c:v>3.318341600957309</c:v>
                </c:pt>
                <c:pt idx="1370">
                  <c:v>3.318341600957309</c:v>
                </c:pt>
                <c:pt idx="1371">
                  <c:v>3.318341600957309</c:v>
                </c:pt>
                <c:pt idx="1372">
                  <c:v>3.318341600957309</c:v>
                </c:pt>
                <c:pt idx="1373">
                  <c:v>3.318341600957309</c:v>
                </c:pt>
                <c:pt idx="1374">
                  <c:v>3.318341600957309</c:v>
                </c:pt>
                <c:pt idx="1375">
                  <c:v>3.318341600957309</c:v>
                </c:pt>
                <c:pt idx="1376">
                  <c:v>3.318341600957309</c:v>
                </c:pt>
                <c:pt idx="1377">
                  <c:v>3.318341600957309</c:v>
                </c:pt>
                <c:pt idx="1378">
                  <c:v>3.318341600957309</c:v>
                </c:pt>
                <c:pt idx="1379">
                  <c:v>3.318341600957309</c:v>
                </c:pt>
                <c:pt idx="1380">
                  <c:v>3.318341600957309</c:v>
                </c:pt>
                <c:pt idx="1381">
                  <c:v>3.318341600957309</c:v>
                </c:pt>
                <c:pt idx="1382">
                  <c:v>3.318341600957309</c:v>
                </c:pt>
                <c:pt idx="1383">
                  <c:v>3.318341600957309</c:v>
                </c:pt>
                <c:pt idx="1384">
                  <c:v>3.318341600957309</c:v>
                </c:pt>
                <c:pt idx="1385">
                  <c:v>3.318341600957309</c:v>
                </c:pt>
                <c:pt idx="1386">
                  <c:v>3.318341600957309</c:v>
                </c:pt>
                <c:pt idx="1387">
                  <c:v>3.318341600957309</c:v>
                </c:pt>
                <c:pt idx="1388">
                  <c:v>3.318341600957309</c:v>
                </c:pt>
                <c:pt idx="1389">
                  <c:v>3.318341600957309</c:v>
                </c:pt>
                <c:pt idx="1390">
                  <c:v>3.318341600957309</c:v>
                </c:pt>
                <c:pt idx="1391">
                  <c:v>3.318341600957309</c:v>
                </c:pt>
                <c:pt idx="1392">
                  <c:v>3.318341600957309</c:v>
                </c:pt>
                <c:pt idx="1393">
                  <c:v>3.318341600957309</c:v>
                </c:pt>
                <c:pt idx="1394">
                  <c:v>3.318341600957309</c:v>
                </c:pt>
                <c:pt idx="1395">
                  <c:v>3.318341600957309</c:v>
                </c:pt>
                <c:pt idx="1396">
                  <c:v>3.318341600957309</c:v>
                </c:pt>
                <c:pt idx="1397">
                  <c:v>3.318341600957309</c:v>
                </c:pt>
                <c:pt idx="1398">
                  <c:v>3.318341600957309</c:v>
                </c:pt>
                <c:pt idx="1399">
                  <c:v>3.318341600957309</c:v>
                </c:pt>
                <c:pt idx="1400">
                  <c:v>3.318341600957309</c:v>
                </c:pt>
                <c:pt idx="1401">
                  <c:v>3.318341600957309</c:v>
                </c:pt>
                <c:pt idx="1402">
                  <c:v>3.318341600957309</c:v>
                </c:pt>
                <c:pt idx="1403">
                  <c:v>3.318341600957309</c:v>
                </c:pt>
                <c:pt idx="1404">
                  <c:v>3.318341600957309</c:v>
                </c:pt>
                <c:pt idx="1405">
                  <c:v>3.318341600957309</c:v>
                </c:pt>
                <c:pt idx="1406">
                  <c:v>3.318341600957309</c:v>
                </c:pt>
                <c:pt idx="1407">
                  <c:v>3.318341600957309</c:v>
                </c:pt>
                <c:pt idx="1408">
                  <c:v>3.318341600957309</c:v>
                </c:pt>
                <c:pt idx="1409">
                  <c:v>3.318341600957309</c:v>
                </c:pt>
                <c:pt idx="1410">
                  <c:v>3.318341600957309</c:v>
                </c:pt>
                <c:pt idx="1411">
                  <c:v>3.318341600957309</c:v>
                </c:pt>
                <c:pt idx="1412">
                  <c:v>3.318341600957309</c:v>
                </c:pt>
                <c:pt idx="1413">
                  <c:v>3.318341600957309</c:v>
                </c:pt>
                <c:pt idx="1414">
                  <c:v>3.318341600957309</c:v>
                </c:pt>
                <c:pt idx="1415">
                  <c:v>3.318341600957309</c:v>
                </c:pt>
                <c:pt idx="1416">
                  <c:v>3.318341600957309</c:v>
                </c:pt>
                <c:pt idx="1417">
                  <c:v>3.318341600957309</c:v>
                </c:pt>
                <c:pt idx="1418">
                  <c:v>3.318341600957309</c:v>
                </c:pt>
                <c:pt idx="1419">
                  <c:v>3.318341600957309</c:v>
                </c:pt>
                <c:pt idx="1420">
                  <c:v>3.318341600957309</c:v>
                </c:pt>
                <c:pt idx="1421">
                  <c:v>3.318341600957309</c:v>
                </c:pt>
                <c:pt idx="1422">
                  <c:v>3.318341600957309</c:v>
                </c:pt>
                <c:pt idx="1423">
                  <c:v>3.318341600957309</c:v>
                </c:pt>
                <c:pt idx="1424">
                  <c:v>3.318341600957309</c:v>
                </c:pt>
                <c:pt idx="1425">
                  <c:v>3.318341600957309</c:v>
                </c:pt>
                <c:pt idx="1426">
                  <c:v>3.318341600957309</c:v>
                </c:pt>
                <c:pt idx="1427">
                  <c:v>3.318341600957309</c:v>
                </c:pt>
                <c:pt idx="1428">
                  <c:v>3.318341600957309</c:v>
                </c:pt>
                <c:pt idx="1429">
                  <c:v>3.318341600957309</c:v>
                </c:pt>
                <c:pt idx="1430">
                  <c:v>3.318341600957309</c:v>
                </c:pt>
                <c:pt idx="1431">
                  <c:v>3.318341600957309</c:v>
                </c:pt>
                <c:pt idx="1432">
                  <c:v>3.318341600957309</c:v>
                </c:pt>
                <c:pt idx="1433">
                  <c:v>3.318341600957309</c:v>
                </c:pt>
                <c:pt idx="1434">
                  <c:v>3.318341600957309</c:v>
                </c:pt>
                <c:pt idx="1435">
                  <c:v>3.318341600957309</c:v>
                </c:pt>
                <c:pt idx="1436">
                  <c:v>3.318341600957309</c:v>
                </c:pt>
                <c:pt idx="1437">
                  <c:v>3.318341600957309</c:v>
                </c:pt>
                <c:pt idx="1438">
                  <c:v>3.318341600957309</c:v>
                </c:pt>
                <c:pt idx="1439">
                  <c:v>3.318341600957309</c:v>
                </c:pt>
                <c:pt idx="1440">
                  <c:v>3.318341600957309</c:v>
                </c:pt>
                <c:pt idx="1441">
                  <c:v>3.318341600957309</c:v>
                </c:pt>
                <c:pt idx="1442">
                  <c:v>3.318341600957309</c:v>
                </c:pt>
                <c:pt idx="1443">
                  <c:v>3.318341600957309</c:v>
                </c:pt>
                <c:pt idx="1444">
                  <c:v>3.318341600957309</c:v>
                </c:pt>
                <c:pt idx="1445">
                  <c:v>3.318341600957309</c:v>
                </c:pt>
                <c:pt idx="1446">
                  <c:v>3.318341600957309</c:v>
                </c:pt>
                <c:pt idx="1447">
                  <c:v>3.318341600957309</c:v>
                </c:pt>
                <c:pt idx="1448">
                  <c:v>3.318341600957309</c:v>
                </c:pt>
                <c:pt idx="1449">
                  <c:v>3.318341600957309</c:v>
                </c:pt>
                <c:pt idx="1450">
                  <c:v>3.318341600957309</c:v>
                </c:pt>
                <c:pt idx="1451">
                  <c:v>3.318341600957309</c:v>
                </c:pt>
                <c:pt idx="1452">
                  <c:v>3.318341600957309</c:v>
                </c:pt>
                <c:pt idx="1453">
                  <c:v>3.318341600957309</c:v>
                </c:pt>
                <c:pt idx="1454">
                  <c:v>3.318341600957309</c:v>
                </c:pt>
                <c:pt idx="1455">
                  <c:v>3.318341600957309</c:v>
                </c:pt>
                <c:pt idx="1456">
                  <c:v>3.318341600957309</c:v>
                </c:pt>
                <c:pt idx="1457">
                  <c:v>3.318341600957309</c:v>
                </c:pt>
                <c:pt idx="1458">
                  <c:v>3.318341600957309</c:v>
                </c:pt>
                <c:pt idx="1459">
                  <c:v>3.318341600957309</c:v>
                </c:pt>
                <c:pt idx="1460">
                  <c:v>3.318341600957309</c:v>
                </c:pt>
                <c:pt idx="1461">
                  <c:v>3.318341600957309</c:v>
                </c:pt>
                <c:pt idx="1462">
                  <c:v>3.318341600957309</c:v>
                </c:pt>
                <c:pt idx="1463">
                  <c:v>3.318341600957309</c:v>
                </c:pt>
                <c:pt idx="1464">
                  <c:v>3.318341600957309</c:v>
                </c:pt>
                <c:pt idx="1465">
                  <c:v>3.318341600957309</c:v>
                </c:pt>
                <c:pt idx="1466">
                  <c:v>3.318341600957309</c:v>
                </c:pt>
                <c:pt idx="1467">
                  <c:v>3.318341600957309</c:v>
                </c:pt>
                <c:pt idx="1468">
                  <c:v>3.318341600957309</c:v>
                </c:pt>
                <c:pt idx="1469">
                  <c:v>3.318341600957309</c:v>
                </c:pt>
                <c:pt idx="1470">
                  <c:v>3.318341600957309</c:v>
                </c:pt>
                <c:pt idx="1471">
                  <c:v>3.318341600957309</c:v>
                </c:pt>
                <c:pt idx="1472">
                  <c:v>3.318341600957309</c:v>
                </c:pt>
                <c:pt idx="1473">
                  <c:v>3.318341600957309</c:v>
                </c:pt>
                <c:pt idx="1474">
                  <c:v>3.318341600957309</c:v>
                </c:pt>
                <c:pt idx="1475">
                  <c:v>3.318341600957309</c:v>
                </c:pt>
                <c:pt idx="1476">
                  <c:v>3.318341600957309</c:v>
                </c:pt>
                <c:pt idx="1477">
                  <c:v>3.318341600957309</c:v>
                </c:pt>
                <c:pt idx="1478">
                  <c:v>3.318341600957309</c:v>
                </c:pt>
                <c:pt idx="1479">
                  <c:v>3.318341600957309</c:v>
                </c:pt>
                <c:pt idx="1480">
                  <c:v>3.318341600957309</c:v>
                </c:pt>
                <c:pt idx="1481">
                  <c:v>3.318341600957309</c:v>
                </c:pt>
                <c:pt idx="1482">
                  <c:v>3.318341600957309</c:v>
                </c:pt>
                <c:pt idx="1483">
                  <c:v>3.318341600957309</c:v>
                </c:pt>
                <c:pt idx="1484">
                  <c:v>3.318341600957309</c:v>
                </c:pt>
                <c:pt idx="1485">
                  <c:v>3.318341600957309</c:v>
                </c:pt>
                <c:pt idx="1486">
                  <c:v>3.318341600957309</c:v>
                </c:pt>
                <c:pt idx="1487">
                  <c:v>3.318341600957309</c:v>
                </c:pt>
                <c:pt idx="1488">
                  <c:v>3.318341600957309</c:v>
                </c:pt>
                <c:pt idx="1489">
                  <c:v>3.318341600957309</c:v>
                </c:pt>
                <c:pt idx="1490">
                  <c:v>3.318341600957309</c:v>
                </c:pt>
                <c:pt idx="1491">
                  <c:v>3.318341600957309</c:v>
                </c:pt>
                <c:pt idx="1492">
                  <c:v>3.318341600957309</c:v>
                </c:pt>
                <c:pt idx="1493">
                  <c:v>3.318341600957309</c:v>
                </c:pt>
                <c:pt idx="1494">
                  <c:v>3.318341600957309</c:v>
                </c:pt>
                <c:pt idx="1495">
                  <c:v>3.318341600957309</c:v>
                </c:pt>
                <c:pt idx="1496">
                  <c:v>3.318341600957309</c:v>
                </c:pt>
                <c:pt idx="1497">
                  <c:v>3.318341600957309</c:v>
                </c:pt>
                <c:pt idx="1498">
                  <c:v>3.318341600957309</c:v>
                </c:pt>
                <c:pt idx="1499">
                  <c:v>3.318341600957309</c:v>
                </c:pt>
                <c:pt idx="1500">
                  <c:v>3.318341600957309</c:v>
                </c:pt>
                <c:pt idx="1501">
                  <c:v>3.318341600957309</c:v>
                </c:pt>
                <c:pt idx="1502">
                  <c:v>3.318341600957309</c:v>
                </c:pt>
                <c:pt idx="1503">
                  <c:v>3.318341600957309</c:v>
                </c:pt>
                <c:pt idx="1504">
                  <c:v>3.318341600957309</c:v>
                </c:pt>
                <c:pt idx="1505">
                  <c:v>3.318341600957309</c:v>
                </c:pt>
                <c:pt idx="1506">
                  <c:v>3.318341600957309</c:v>
                </c:pt>
                <c:pt idx="1507">
                  <c:v>3.318341600957309</c:v>
                </c:pt>
                <c:pt idx="1508">
                  <c:v>3.318341600957309</c:v>
                </c:pt>
                <c:pt idx="1509">
                  <c:v>3.318341600957309</c:v>
                </c:pt>
                <c:pt idx="1510">
                  <c:v>3.318341600957309</c:v>
                </c:pt>
                <c:pt idx="1511">
                  <c:v>3.318341600957309</c:v>
                </c:pt>
                <c:pt idx="1512">
                  <c:v>3.318341600957309</c:v>
                </c:pt>
                <c:pt idx="1513">
                  <c:v>3.318341600957309</c:v>
                </c:pt>
                <c:pt idx="1514">
                  <c:v>3.318341600957309</c:v>
                </c:pt>
                <c:pt idx="1515">
                  <c:v>3.318341600957309</c:v>
                </c:pt>
                <c:pt idx="1516">
                  <c:v>3.318341600957309</c:v>
                </c:pt>
                <c:pt idx="1517">
                  <c:v>3.318341600957309</c:v>
                </c:pt>
                <c:pt idx="1518">
                  <c:v>3.318341600957309</c:v>
                </c:pt>
                <c:pt idx="1519">
                  <c:v>3.318341600957309</c:v>
                </c:pt>
                <c:pt idx="1520">
                  <c:v>3.318341600957309</c:v>
                </c:pt>
                <c:pt idx="1521">
                  <c:v>3.318341600957309</c:v>
                </c:pt>
                <c:pt idx="1522">
                  <c:v>3.318341600957309</c:v>
                </c:pt>
                <c:pt idx="1523">
                  <c:v>3.318341600957309</c:v>
                </c:pt>
                <c:pt idx="1524">
                  <c:v>3.318341600957309</c:v>
                </c:pt>
                <c:pt idx="1525">
                  <c:v>3.318341600957309</c:v>
                </c:pt>
                <c:pt idx="1526">
                  <c:v>3.318341600957309</c:v>
                </c:pt>
                <c:pt idx="1527">
                  <c:v>3.318341600957309</c:v>
                </c:pt>
                <c:pt idx="1528">
                  <c:v>3.318341600957309</c:v>
                </c:pt>
                <c:pt idx="1529">
                  <c:v>3.318341600957309</c:v>
                </c:pt>
                <c:pt idx="1530">
                  <c:v>3.318341600957309</c:v>
                </c:pt>
                <c:pt idx="1531">
                  <c:v>3.318341600957309</c:v>
                </c:pt>
                <c:pt idx="1532">
                  <c:v>3.318341600957309</c:v>
                </c:pt>
                <c:pt idx="1533">
                  <c:v>3.318341600957309</c:v>
                </c:pt>
                <c:pt idx="1534">
                  <c:v>3.318341600957309</c:v>
                </c:pt>
                <c:pt idx="1535">
                  <c:v>3.318341600957309</c:v>
                </c:pt>
                <c:pt idx="1536">
                  <c:v>3.318341600957309</c:v>
                </c:pt>
                <c:pt idx="1537">
                  <c:v>3.318341600957309</c:v>
                </c:pt>
                <c:pt idx="1538">
                  <c:v>3.318341600957309</c:v>
                </c:pt>
                <c:pt idx="1539">
                  <c:v>3.318341600957309</c:v>
                </c:pt>
                <c:pt idx="1540">
                  <c:v>3.318341600957309</c:v>
                </c:pt>
                <c:pt idx="1541">
                  <c:v>3.318341600957309</c:v>
                </c:pt>
                <c:pt idx="1542">
                  <c:v>3.318341600957309</c:v>
                </c:pt>
                <c:pt idx="1543">
                  <c:v>3.318341600957309</c:v>
                </c:pt>
                <c:pt idx="1544">
                  <c:v>3.318341600957309</c:v>
                </c:pt>
                <c:pt idx="1545">
                  <c:v>3.318341600957309</c:v>
                </c:pt>
                <c:pt idx="1546">
                  <c:v>3.318341600957309</c:v>
                </c:pt>
                <c:pt idx="1547">
                  <c:v>3.318341600957309</c:v>
                </c:pt>
                <c:pt idx="1548">
                  <c:v>3.318341600957309</c:v>
                </c:pt>
                <c:pt idx="1549">
                  <c:v>3.318341600957309</c:v>
                </c:pt>
                <c:pt idx="1550">
                  <c:v>3.318341600957309</c:v>
                </c:pt>
                <c:pt idx="1551">
                  <c:v>3.318341600957309</c:v>
                </c:pt>
                <c:pt idx="1552">
                  <c:v>3.318341600957309</c:v>
                </c:pt>
                <c:pt idx="1553">
                  <c:v>3.318341600957309</c:v>
                </c:pt>
                <c:pt idx="1554">
                  <c:v>3.318341600957309</c:v>
                </c:pt>
                <c:pt idx="1555">
                  <c:v>3.318341600957309</c:v>
                </c:pt>
                <c:pt idx="1556">
                  <c:v>3.318341600957309</c:v>
                </c:pt>
                <c:pt idx="1557">
                  <c:v>3.318341600957309</c:v>
                </c:pt>
                <c:pt idx="1558">
                  <c:v>3.318341600957309</c:v>
                </c:pt>
                <c:pt idx="1559">
                  <c:v>3.318341600957309</c:v>
                </c:pt>
                <c:pt idx="1560">
                  <c:v>3.318341600957309</c:v>
                </c:pt>
                <c:pt idx="1561">
                  <c:v>3.318341600957309</c:v>
                </c:pt>
                <c:pt idx="1562">
                  <c:v>3.318341600957309</c:v>
                </c:pt>
                <c:pt idx="1563">
                  <c:v>3.318341600957309</c:v>
                </c:pt>
                <c:pt idx="1564">
                  <c:v>3.318341600957309</c:v>
                </c:pt>
                <c:pt idx="1565">
                  <c:v>3.318341600957309</c:v>
                </c:pt>
                <c:pt idx="1566">
                  <c:v>3.318341600957309</c:v>
                </c:pt>
                <c:pt idx="1567">
                  <c:v>3.318341600957309</c:v>
                </c:pt>
                <c:pt idx="1568">
                  <c:v>3.318341600957309</c:v>
                </c:pt>
                <c:pt idx="1569">
                  <c:v>3.318341600957309</c:v>
                </c:pt>
                <c:pt idx="1570">
                  <c:v>3.318341600957309</c:v>
                </c:pt>
                <c:pt idx="1571">
                  <c:v>3.318341600957309</c:v>
                </c:pt>
                <c:pt idx="1572">
                  <c:v>3.318341600957309</c:v>
                </c:pt>
                <c:pt idx="1573">
                  <c:v>3.318341600957309</c:v>
                </c:pt>
                <c:pt idx="1574">
                  <c:v>3.318341600957309</c:v>
                </c:pt>
                <c:pt idx="1575">
                  <c:v>3.318341600957309</c:v>
                </c:pt>
                <c:pt idx="1576">
                  <c:v>3.318341600957309</c:v>
                </c:pt>
                <c:pt idx="1577">
                  <c:v>3.318341600957309</c:v>
                </c:pt>
                <c:pt idx="1578">
                  <c:v>3.318341600957309</c:v>
                </c:pt>
                <c:pt idx="1579">
                  <c:v>3.318341600957309</c:v>
                </c:pt>
                <c:pt idx="1580">
                  <c:v>3.318341600957309</c:v>
                </c:pt>
                <c:pt idx="1581">
                  <c:v>3.318341600957309</c:v>
                </c:pt>
                <c:pt idx="1582">
                  <c:v>3.318341600957309</c:v>
                </c:pt>
                <c:pt idx="1583">
                  <c:v>3.318341600957309</c:v>
                </c:pt>
                <c:pt idx="1584">
                  <c:v>3.318341600957309</c:v>
                </c:pt>
                <c:pt idx="1585">
                  <c:v>3.318341600957309</c:v>
                </c:pt>
                <c:pt idx="1586">
                  <c:v>3.318341600957309</c:v>
                </c:pt>
                <c:pt idx="1587">
                  <c:v>3.318341600957309</c:v>
                </c:pt>
                <c:pt idx="1588">
                  <c:v>3.318341600957309</c:v>
                </c:pt>
                <c:pt idx="1589">
                  <c:v>3.318341600957309</c:v>
                </c:pt>
                <c:pt idx="1590">
                  <c:v>3.318341600957309</c:v>
                </c:pt>
                <c:pt idx="1591">
                  <c:v>3.318341600957309</c:v>
                </c:pt>
                <c:pt idx="1592">
                  <c:v>3.318341600957309</c:v>
                </c:pt>
                <c:pt idx="1593">
                  <c:v>3.318341600957309</c:v>
                </c:pt>
                <c:pt idx="1594">
                  <c:v>3.318341600957309</c:v>
                </c:pt>
                <c:pt idx="1595">
                  <c:v>3.318341600957309</c:v>
                </c:pt>
                <c:pt idx="1596">
                  <c:v>3.318341600957309</c:v>
                </c:pt>
                <c:pt idx="1597">
                  <c:v>3.318341600957309</c:v>
                </c:pt>
                <c:pt idx="1598">
                  <c:v>3.318341600957309</c:v>
                </c:pt>
                <c:pt idx="1599">
                  <c:v>3.318341600957309</c:v>
                </c:pt>
                <c:pt idx="1600">
                  <c:v>3.318341600957309</c:v>
                </c:pt>
                <c:pt idx="1601">
                  <c:v>3.318341600957309</c:v>
                </c:pt>
                <c:pt idx="1602">
                  <c:v>3.318341600957309</c:v>
                </c:pt>
                <c:pt idx="1603">
                  <c:v>3.318341600957309</c:v>
                </c:pt>
                <c:pt idx="1604">
                  <c:v>3.318341600957309</c:v>
                </c:pt>
                <c:pt idx="1605">
                  <c:v>3.318341600957309</c:v>
                </c:pt>
                <c:pt idx="1606">
                  <c:v>3.318341600957309</c:v>
                </c:pt>
                <c:pt idx="1607">
                  <c:v>3.318341600957309</c:v>
                </c:pt>
                <c:pt idx="1608">
                  <c:v>3.318341600957309</c:v>
                </c:pt>
                <c:pt idx="1609">
                  <c:v>3.318341600957309</c:v>
                </c:pt>
                <c:pt idx="1610">
                  <c:v>3.318341600957309</c:v>
                </c:pt>
                <c:pt idx="1611">
                  <c:v>3.318341600957309</c:v>
                </c:pt>
                <c:pt idx="1612">
                  <c:v>3.318341600957309</c:v>
                </c:pt>
                <c:pt idx="1613">
                  <c:v>3.318341600957309</c:v>
                </c:pt>
                <c:pt idx="1614">
                  <c:v>3.318341600957309</c:v>
                </c:pt>
                <c:pt idx="1615">
                  <c:v>3.318341600957309</c:v>
                </c:pt>
                <c:pt idx="1616">
                  <c:v>3.318341600957309</c:v>
                </c:pt>
                <c:pt idx="1617">
                  <c:v>3.318341600957309</c:v>
                </c:pt>
                <c:pt idx="1618">
                  <c:v>3.318341600957309</c:v>
                </c:pt>
                <c:pt idx="1619">
                  <c:v>3.318341600957309</c:v>
                </c:pt>
                <c:pt idx="1620">
                  <c:v>3.318341600957309</c:v>
                </c:pt>
                <c:pt idx="1621">
                  <c:v>3.318341600957309</c:v>
                </c:pt>
                <c:pt idx="1622">
                  <c:v>3.318341600957309</c:v>
                </c:pt>
                <c:pt idx="1623">
                  <c:v>3.318341600957309</c:v>
                </c:pt>
                <c:pt idx="1624">
                  <c:v>3.318341600957309</c:v>
                </c:pt>
                <c:pt idx="1625">
                  <c:v>3.318341600957309</c:v>
                </c:pt>
                <c:pt idx="1626">
                  <c:v>3.318341600957309</c:v>
                </c:pt>
                <c:pt idx="1627">
                  <c:v>3.318341600957309</c:v>
                </c:pt>
                <c:pt idx="1628">
                  <c:v>3.318341600957309</c:v>
                </c:pt>
                <c:pt idx="1629">
                  <c:v>3.318341600957309</c:v>
                </c:pt>
                <c:pt idx="1630">
                  <c:v>3.318341600957309</c:v>
                </c:pt>
                <c:pt idx="1631">
                  <c:v>3.318341600957309</c:v>
                </c:pt>
                <c:pt idx="1632">
                  <c:v>3.318341600957309</c:v>
                </c:pt>
                <c:pt idx="1633">
                  <c:v>3.318341600957309</c:v>
                </c:pt>
                <c:pt idx="1634">
                  <c:v>3.318341600957309</c:v>
                </c:pt>
                <c:pt idx="1635">
                  <c:v>3.318341600957309</c:v>
                </c:pt>
                <c:pt idx="1636">
                  <c:v>3.318341600957309</c:v>
                </c:pt>
                <c:pt idx="1637">
                  <c:v>3.318341600957309</c:v>
                </c:pt>
                <c:pt idx="1638">
                  <c:v>3.318341600957309</c:v>
                </c:pt>
                <c:pt idx="1639">
                  <c:v>3.318341600957309</c:v>
                </c:pt>
                <c:pt idx="1640">
                  <c:v>3.318341600957309</c:v>
                </c:pt>
                <c:pt idx="1641">
                  <c:v>3.318341600957309</c:v>
                </c:pt>
                <c:pt idx="1642">
                  <c:v>3.318341600957309</c:v>
                </c:pt>
                <c:pt idx="1643">
                  <c:v>3.318341600957309</c:v>
                </c:pt>
                <c:pt idx="1644">
                  <c:v>3.318341600957309</c:v>
                </c:pt>
                <c:pt idx="1645">
                  <c:v>3.318341600957309</c:v>
                </c:pt>
                <c:pt idx="1646">
                  <c:v>3.318341600957309</c:v>
                </c:pt>
                <c:pt idx="1647">
                  <c:v>3.318341600957309</c:v>
                </c:pt>
                <c:pt idx="1648">
                  <c:v>3.318341600957309</c:v>
                </c:pt>
                <c:pt idx="1649">
                  <c:v>3.318341600957309</c:v>
                </c:pt>
                <c:pt idx="1650">
                  <c:v>3.318341600957309</c:v>
                </c:pt>
                <c:pt idx="1651">
                  <c:v>3.318341600957309</c:v>
                </c:pt>
                <c:pt idx="1652">
                  <c:v>3.318341600957309</c:v>
                </c:pt>
                <c:pt idx="1653">
                  <c:v>3.318341600957309</c:v>
                </c:pt>
                <c:pt idx="1654">
                  <c:v>3.318341600957309</c:v>
                </c:pt>
                <c:pt idx="1655">
                  <c:v>3.318341600957309</c:v>
                </c:pt>
                <c:pt idx="1656">
                  <c:v>3.318341600957309</c:v>
                </c:pt>
                <c:pt idx="1657">
                  <c:v>3.318341600957309</c:v>
                </c:pt>
                <c:pt idx="1658">
                  <c:v>3.318341600957309</c:v>
                </c:pt>
                <c:pt idx="1659">
                  <c:v>3.318341600957309</c:v>
                </c:pt>
                <c:pt idx="1660">
                  <c:v>3.318341600957309</c:v>
                </c:pt>
                <c:pt idx="1661">
                  <c:v>3.318341600957309</c:v>
                </c:pt>
                <c:pt idx="1662">
                  <c:v>3.318341600957309</c:v>
                </c:pt>
                <c:pt idx="1663">
                  <c:v>3.318341600957309</c:v>
                </c:pt>
                <c:pt idx="1664">
                  <c:v>3.318341600957309</c:v>
                </c:pt>
                <c:pt idx="1665">
                  <c:v>3.318341600957309</c:v>
                </c:pt>
                <c:pt idx="1666">
                  <c:v>3.318341600957309</c:v>
                </c:pt>
                <c:pt idx="1667">
                  <c:v>3.318341600957309</c:v>
                </c:pt>
                <c:pt idx="1668">
                  <c:v>3.318341600957309</c:v>
                </c:pt>
                <c:pt idx="1669">
                  <c:v>3.318341600957309</c:v>
                </c:pt>
                <c:pt idx="1670">
                  <c:v>3.318341600957309</c:v>
                </c:pt>
                <c:pt idx="1671">
                  <c:v>3.318341600957309</c:v>
                </c:pt>
                <c:pt idx="1672">
                  <c:v>3.318341600957309</c:v>
                </c:pt>
                <c:pt idx="1673">
                  <c:v>3.318341600957309</c:v>
                </c:pt>
                <c:pt idx="1674">
                  <c:v>3.318341600957309</c:v>
                </c:pt>
                <c:pt idx="1675">
                  <c:v>3.318341600957309</c:v>
                </c:pt>
                <c:pt idx="1676">
                  <c:v>3.318341600957309</c:v>
                </c:pt>
                <c:pt idx="1677">
                  <c:v>3.318341600957309</c:v>
                </c:pt>
                <c:pt idx="1678">
                  <c:v>3.318341600957309</c:v>
                </c:pt>
                <c:pt idx="1679">
                  <c:v>3.318341600957309</c:v>
                </c:pt>
                <c:pt idx="1680">
                  <c:v>3.318341600957309</c:v>
                </c:pt>
                <c:pt idx="1681">
                  <c:v>3.318341600957309</c:v>
                </c:pt>
                <c:pt idx="1682">
                  <c:v>3.318341600957309</c:v>
                </c:pt>
                <c:pt idx="1683">
                  <c:v>3.318341600957309</c:v>
                </c:pt>
                <c:pt idx="1684">
                  <c:v>3.318341600957309</c:v>
                </c:pt>
                <c:pt idx="1685">
                  <c:v>3.318341600957309</c:v>
                </c:pt>
                <c:pt idx="1686">
                  <c:v>3.318341600957309</c:v>
                </c:pt>
                <c:pt idx="1687">
                  <c:v>3.318341600957309</c:v>
                </c:pt>
                <c:pt idx="1688">
                  <c:v>3.318341600957309</c:v>
                </c:pt>
                <c:pt idx="1689">
                  <c:v>3.318341600957309</c:v>
                </c:pt>
                <c:pt idx="1690">
                  <c:v>3.318341600957309</c:v>
                </c:pt>
                <c:pt idx="1691">
                  <c:v>3.318341600957309</c:v>
                </c:pt>
                <c:pt idx="1692">
                  <c:v>3.318341600957309</c:v>
                </c:pt>
                <c:pt idx="1693">
                  <c:v>3.318341600957309</c:v>
                </c:pt>
                <c:pt idx="1694">
                  <c:v>3.318341600957309</c:v>
                </c:pt>
                <c:pt idx="1695">
                  <c:v>3.318341600957309</c:v>
                </c:pt>
                <c:pt idx="1696">
                  <c:v>3.318341600957309</c:v>
                </c:pt>
                <c:pt idx="1697">
                  <c:v>3.318341600957309</c:v>
                </c:pt>
                <c:pt idx="1698">
                  <c:v>3.318341600957309</c:v>
                </c:pt>
                <c:pt idx="1699">
                  <c:v>3.318341600957309</c:v>
                </c:pt>
                <c:pt idx="1700">
                  <c:v>3.318341600957309</c:v>
                </c:pt>
                <c:pt idx="1701">
                  <c:v>3.318341600957309</c:v>
                </c:pt>
                <c:pt idx="1702">
                  <c:v>3.318341600957309</c:v>
                </c:pt>
                <c:pt idx="1703">
                  <c:v>3.318341600957309</c:v>
                </c:pt>
                <c:pt idx="1704">
                  <c:v>3.318341600957309</c:v>
                </c:pt>
                <c:pt idx="1705">
                  <c:v>3.318341600957309</c:v>
                </c:pt>
                <c:pt idx="1706">
                  <c:v>3.318341600957309</c:v>
                </c:pt>
                <c:pt idx="1707">
                  <c:v>3.318341600957309</c:v>
                </c:pt>
                <c:pt idx="1708">
                  <c:v>3.318341600957309</c:v>
                </c:pt>
                <c:pt idx="1709">
                  <c:v>3.318341600957309</c:v>
                </c:pt>
                <c:pt idx="1710">
                  <c:v>3.318341600957309</c:v>
                </c:pt>
                <c:pt idx="1711">
                  <c:v>3.318341600957309</c:v>
                </c:pt>
                <c:pt idx="1712">
                  <c:v>3.318341600957309</c:v>
                </c:pt>
                <c:pt idx="1713">
                  <c:v>3.318341600957309</c:v>
                </c:pt>
                <c:pt idx="1714">
                  <c:v>3.318341600957309</c:v>
                </c:pt>
                <c:pt idx="1715">
                  <c:v>3.318341600957309</c:v>
                </c:pt>
                <c:pt idx="1716">
                  <c:v>3.318341600957309</c:v>
                </c:pt>
                <c:pt idx="1717">
                  <c:v>3.318341600957309</c:v>
                </c:pt>
                <c:pt idx="1718">
                  <c:v>3.318341600957309</c:v>
                </c:pt>
                <c:pt idx="1719">
                  <c:v>3.318341600957309</c:v>
                </c:pt>
                <c:pt idx="1720">
                  <c:v>3.318341600957309</c:v>
                </c:pt>
                <c:pt idx="1721">
                  <c:v>3.318341600957309</c:v>
                </c:pt>
                <c:pt idx="1722">
                  <c:v>3.318341600957309</c:v>
                </c:pt>
                <c:pt idx="1723">
                  <c:v>3.318341600957309</c:v>
                </c:pt>
                <c:pt idx="1724">
                  <c:v>3.318341600957309</c:v>
                </c:pt>
                <c:pt idx="1725">
                  <c:v>3.318341600957309</c:v>
                </c:pt>
                <c:pt idx="1726">
                  <c:v>3.318341600957309</c:v>
                </c:pt>
                <c:pt idx="1727">
                  <c:v>3.318341600957309</c:v>
                </c:pt>
                <c:pt idx="1728">
                  <c:v>3.318341600957309</c:v>
                </c:pt>
                <c:pt idx="1729">
                  <c:v>3.318341600957309</c:v>
                </c:pt>
                <c:pt idx="1730">
                  <c:v>3.318341600957309</c:v>
                </c:pt>
                <c:pt idx="1731">
                  <c:v>3.318341600957309</c:v>
                </c:pt>
                <c:pt idx="1732">
                  <c:v>3.318341600957309</c:v>
                </c:pt>
                <c:pt idx="1733">
                  <c:v>3.318341600957309</c:v>
                </c:pt>
                <c:pt idx="1734">
                  <c:v>3.318341600957309</c:v>
                </c:pt>
                <c:pt idx="1735">
                  <c:v>3.318341600957309</c:v>
                </c:pt>
                <c:pt idx="1736">
                  <c:v>3.318341600957309</c:v>
                </c:pt>
                <c:pt idx="1737">
                  <c:v>3.318341600957309</c:v>
                </c:pt>
                <c:pt idx="1738">
                  <c:v>3.318341600957309</c:v>
                </c:pt>
                <c:pt idx="1739">
                  <c:v>3.318341600957309</c:v>
                </c:pt>
                <c:pt idx="1740">
                  <c:v>3.318341600957309</c:v>
                </c:pt>
                <c:pt idx="1741">
                  <c:v>3.318341600957309</c:v>
                </c:pt>
                <c:pt idx="1742">
                  <c:v>3.318341600957309</c:v>
                </c:pt>
                <c:pt idx="1743">
                  <c:v>3.318341600957309</c:v>
                </c:pt>
                <c:pt idx="1744">
                  <c:v>3.318341600957309</c:v>
                </c:pt>
                <c:pt idx="1745">
                  <c:v>3.318341600957309</c:v>
                </c:pt>
                <c:pt idx="1746">
                  <c:v>3.318341600957309</c:v>
                </c:pt>
                <c:pt idx="1747">
                  <c:v>3.318341600957309</c:v>
                </c:pt>
                <c:pt idx="1748">
                  <c:v>3.318341600957309</c:v>
                </c:pt>
                <c:pt idx="1749">
                  <c:v>3.318341600957309</c:v>
                </c:pt>
                <c:pt idx="1750">
                  <c:v>3.318341600957309</c:v>
                </c:pt>
                <c:pt idx="1751">
                  <c:v>3.318341600957309</c:v>
                </c:pt>
                <c:pt idx="1752">
                  <c:v>3.318341600957309</c:v>
                </c:pt>
                <c:pt idx="1753">
                  <c:v>3.318341600957309</c:v>
                </c:pt>
                <c:pt idx="1754">
                  <c:v>3.318341600957309</c:v>
                </c:pt>
                <c:pt idx="1755">
                  <c:v>3.318341600957309</c:v>
                </c:pt>
                <c:pt idx="1756">
                  <c:v>3.318341600957309</c:v>
                </c:pt>
                <c:pt idx="1757">
                  <c:v>3.318341600957309</c:v>
                </c:pt>
                <c:pt idx="1758">
                  <c:v>3.318341600957309</c:v>
                </c:pt>
                <c:pt idx="1759">
                  <c:v>3.318341600957309</c:v>
                </c:pt>
                <c:pt idx="1760">
                  <c:v>3.318341600957309</c:v>
                </c:pt>
                <c:pt idx="1761">
                  <c:v>3.318341600957309</c:v>
                </c:pt>
                <c:pt idx="1762">
                  <c:v>3.318341600957309</c:v>
                </c:pt>
                <c:pt idx="1763">
                  <c:v>3.318341600957309</c:v>
                </c:pt>
                <c:pt idx="1764">
                  <c:v>3.318341600957309</c:v>
                </c:pt>
                <c:pt idx="1765">
                  <c:v>3.318341600957309</c:v>
                </c:pt>
                <c:pt idx="1766">
                  <c:v>3.318341600957309</c:v>
                </c:pt>
                <c:pt idx="1767">
                  <c:v>3.318341600957309</c:v>
                </c:pt>
                <c:pt idx="1768">
                  <c:v>3.318341600957309</c:v>
                </c:pt>
                <c:pt idx="1769">
                  <c:v>3.318341600957309</c:v>
                </c:pt>
                <c:pt idx="1770">
                  <c:v>3.318341600957309</c:v>
                </c:pt>
                <c:pt idx="1771">
                  <c:v>3.318341600957309</c:v>
                </c:pt>
                <c:pt idx="1772">
                  <c:v>3.318341600957309</c:v>
                </c:pt>
                <c:pt idx="1773">
                  <c:v>3.318341600957309</c:v>
                </c:pt>
                <c:pt idx="1774">
                  <c:v>3.318341600957309</c:v>
                </c:pt>
                <c:pt idx="1775">
                  <c:v>3.318341600957309</c:v>
                </c:pt>
                <c:pt idx="1776">
                  <c:v>3.318341600957309</c:v>
                </c:pt>
                <c:pt idx="1777">
                  <c:v>3.318341600957309</c:v>
                </c:pt>
                <c:pt idx="1778">
                  <c:v>3.318341600957309</c:v>
                </c:pt>
                <c:pt idx="1779">
                  <c:v>3.318341600957309</c:v>
                </c:pt>
                <c:pt idx="1780">
                  <c:v>3.318341600957309</c:v>
                </c:pt>
                <c:pt idx="1781">
                  <c:v>3.318341600957309</c:v>
                </c:pt>
                <c:pt idx="1782">
                  <c:v>3.318341600957309</c:v>
                </c:pt>
                <c:pt idx="1783">
                  <c:v>3.318341600957309</c:v>
                </c:pt>
                <c:pt idx="1784">
                  <c:v>3.318341600957309</c:v>
                </c:pt>
                <c:pt idx="1785">
                  <c:v>3.318341600957309</c:v>
                </c:pt>
                <c:pt idx="1786">
                  <c:v>3.318341600957309</c:v>
                </c:pt>
                <c:pt idx="1787">
                  <c:v>3.318341600957309</c:v>
                </c:pt>
                <c:pt idx="1788">
                  <c:v>3.318341600957309</c:v>
                </c:pt>
                <c:pt idx="1789">
                  <c:v>3.318341600957309</c:v>
                </c:pt>
                <c:pt idx="1790">
                  <c:v>3.318341600957309</c:v>
                </c:pt>
                <c:pt idx="1791">
                  <c:v>3.318341600957309</c:v>
                </c:pt>
                <c:pt idx="1792">
                  <c:v>3.318341600957309</c:v>
                </c:pt>
                <c:pt idx="1793">
                  <c:v>3.318341600957309</c:v>
                </c:pt>
                <c:pt idx="1794">
                  <c:v>3.318341600957309</c:v>
                </c:pt>
                <c:pt idx="1795">
                  <c:v>3.318341600957309</c:v>
                </c:pt>
                <c:pt idx="1796">
                  <c:v>3.318341600957309</c:v>
                </c:pt>
                <c:pt idx="1797">
                  <c:v>3.318341600957309</c:v>
                </c:pt>
                <c:pt idx="1798">
                  <c:v>3.318341600957309</c:v>
                </c:pt>
                <c:pt idx="1799">
                  <c:v>3.318341600957309</c:v>
                </c:pt>
                <c:pt idx="1800">
                  <c:v>3.318341600957309</c:v>
                </c:pt>
                <c:pt idx="1801">
                  <c:v>3.318341600957309</c:v>
                </c:pt>
                <c:pt idx="1802">
                  <c:v>3.318341600957309</c:v>
                </c:pt>
                <c:pt idx="1803">
                  <c:v>3.318341600957309</c:v>
                </c:pt>
                <c:pt idx="1804">
                  <c:v>3.318341600957309</c:v>
                </c:pt>
                <c:pt idx="1805">
                  <c:v>3.318341600957309</c:v>
                </c:pt>
                <c:pt idx="1806">
                  <c:v>3.318341600957309</c:v>
                </c:pt>
                <c:pt idx="1807">
                  <c:v>3.318341600957309</c:v>
                </c:pt>
                <c:pt idx="1808">
                  <c:v>3.318341600957309</c:v>
                </c:pt>
                <c:pt idx="1809">
                  <c:v>3.318341600957309</c:v>
                </c:pt>
                <c:pt idx="1810">
                  <c:v>3.318341600957309</c:v>
                </c:pt>
                <c:pt idx="1811">
                  <c:v>3.318341600957309</c:v>
                </c:pt>
                <c:pt idx="1812">
                  <c:v>3.318341600957309</c:v>
                </c:pt>
                <c:pt idx="1813">
                  <c:v>3.318341600957309</c:v>
                </c:pt>
                <c:pt idx="1814">
                  <c:v>3.318341600957309</c:v>
                </c:pt>
                <c:pt idx="1815">
                  <c:v>3.318341600957309</c:v>
                </c:pt>
                <c:pt idx="1816">
                  <c:v>3.318341600957309</c:v>
                </c:pt>
                <c:pt idx="1817">
                  <c:v>3.318341600957309</c:v>
                </c:pt>
                <c:pt idx="1818">
                  <c:v>3.318341600957309</c:v>
                </c:pt>
                <c:pt idx="1819">
                  <c:v>3.318341600957309</c:v>
                </c:pt>
                <c:pt idx="1820">
                  <c:v>3.318341600957309</c:v>
                </c:pt>
                <c:pt idx="1821">
                  <c:v>3.318341600957309</c:v>
                </c:pt>
                <c:pt idx="1822">
                  <c:v>3.318341600957309</c:v>
                </c:pt>
                <c:pt idx="1823">
                  <c:v>3.318341600957309</c:v>
                </c:pt>
                <c:pt idx="1824">
                  <c:v>3.318341600957309</c:v>
                </c:pt>
                <c:pt idx="1825">
                  <c:v>3.318341600957309</c:v>
                </c:pt>
                <c:pt idx="1826">
                  <c:v>3.318341600957309</c:v>
                </c:pt>
                <c:pt idx="1827">
                  <c:v>3.318341600957309</c:v>
                </c:pt>
                <c:pt idx="1828">
                  <c:v>3.318341600957309</c:v>
                </c:pt>
                <c:pt idx="1829">
                  <c:v>3.318341600957309</c:v>
                </c:pt>
                <c:pt idx="1830">
                  <c:v>3.318341600957309</c:v>
                </c:pt>
                <c:pt idx="1831">
                  <c:v>3.318341600957309</c:v>
                </c:pt>
                <c:pt idx="1832">
                  <c:v>3.318341600957309</c:v>
                </c:pt>
                <c:pt idx="1833">
                  <c:v>3.318341600957309</c:v>
                </c:pt>
                <c:pt idx="1834">
                  <c:v>3.318341600957309</c:v>
                </c:pt>
                <c:pt idx="1835">
                  <c:v>3.318341600957309</c:v>
                </c:pt>
                <c:pt idx="1836">
                  <c:v>3.318341600957309</c:v>
                </c:pt>
                <c:pt idx="1837">
                  <c:v>3.318341600957309</c:v>
                </c:pt>
                <c:pt idx="1838">
                  <c:v>3.318341600957309</c:v>
                </c:pt>
                <c:pt idx="1839">
                  <c:v>3.318341600957309</c:v>
                </c:pt>
                <c:pt idx="1840">
                  <c:v>3.318341600957309</c:v>
                </c:pt>
                <c:pt idx="1841">
                  <c:v>3.318341600957309</c:v>
                </c:pt>
                <c:pt idx="1842">
                  <c:v>3.318341600957309</c:v>
                </c:pt>
                <c:pt idx="1843">
                  <c:v>3.318341600957309</c:v>
                </c:pt>
                <c:pt idx="1844">
                  <c:v>3.318341600957309</c:v>
                </c:pt>
                <c:pt idx="1845">
                  <c:v>3.318341600957309</c:v>
                </c:pt>
                <c:pt idx="1846">
                  <c:v>3.318341600957309</c:v>
                </c:pt>
                <c:pt idx="1847">
                  <c:v>3.318341600957309</c:v>
                </c:pt>
                <c:pt idx="1848">
                  <c:v>3.318341600957309</c:v>
                </c:pt>
                <c:pt idx="1849">
                  <c:v>3.318341600957309</c:v>
                </c:pt>
                <c:pt idx="1850">
                  <c:v>3.318341600957309</c:v>
                </c:pt>
                <c:pt idx="1851">
                  <c:v>3.318341600957309</c:v>
                </c:pt>
                <c:pt idx="1852">
                  <c:v>3.318341600957309</c:v>
                </c:pt>
                <c:pt idx="1853">
                  <c:v>3.318341600957309</c:v>
                </c:pt>
                <c:pt idx="1854">
                  <c:v>3.318341600957309</c:v>
                </c:pt>
                <c:pt idx="1855">
                  <c:v>3.318341600957309</c:v>
                </c:pt>
                <c:pt idx="1856">
                  <c:v>3.318341600957309</c:v>
                </c:pt>
                <c:pt idx="1857">
                  <c:v>3.318341600957309</c:v>
                </c:pt>
                <c:pt idx="1858">
                  <c:v>3.318341600957309</c:v>
                </c:pt>
                <c:pt idx="1859">
                  <c:v>3.318341600957309</c:v>
                </c:pt>
                <c:pt idx="1860">
                  <c:v>3.318341600957309</c:v>
                </c:pt>
                <c:pt idx="1861">
                  <c:v>3.318341600957309</c:v>
                </c:pt>
                <c:pt idx="1862">
                  <c:v>3.318341600957309</c:v>
                </c:pt>
                <c:pt idx="1863">
                  <c:v>3.318341600957309</c:v>
                </c:pt>
                <c:pt idx="1864">
                  <c:v>3.318341600957309</c:v>
                </c:pt>
                <c:pt idx="1865">
                  <c:v>3.318341600957309</c:v>
                </c:pt>
                <c:pt idx="1866">
                  <c:v>3.318341600957309</c:v>
                </c:pt>
                <c:pt idx="1867">
                  <c:v>3.318341600957309</c:v>
                </c:pt>
                <c:pt idx="1868">
                  <c:v>3.318341600957309</c:v>
                </c:pt>
                <c:pt idx="1869">
                  <c:v>3.318341600957309</c:v>
                </c:pt>
                <c:pt idx="1870">
                  <c:v>3.318341600957309</c:v>
                </c:pt>
                <c:pt idx="1871">
                  <c:v>3.318341600957309</c:v>
                </c:pt>
                <c:pt idx="1872">
                  <c:v>3.318341600957309</c:v>
                </c:pt>
                <c:pt idx="1873">
                  <c:v>3.318341600957309</c:v>
                </c:pt>
                <c:pt idx="1874">
                  <c:v>3.318341600957309</c:v>
                </c:pt>
                <c:pt idx="1875">
                  <c:v>3.318341600957309</c:v>
                </c:pt>
                <c:pt idx="1876">
                  <c:v>3.318341600957309</c:v>
                </c:pt>
                <c:pt idx="1877">
                  <c:v>3.318341600957309</c:v>
                </c:pt>
                <c:pt idx="1878">
                  <c:v>3.318341600957309</c:v>
                </c:pt>
                <c:pt idx="1879">
                  <c:v>3.318341600957309</c:v>
                </c:pt>
                <c:pt idx="1880">
                  <c:v>3.318341600957309</c:v>
                </c:pt>
                <c:pt idx="1881">
                  <c:v>3.318341600957309</c:v>
                </c:pt>
                <c:pt idx="1882">
                  <c:v>3.318341600957309</c:v>
                </c:pt>
                <c:pt idx="1883">
                  <c:v>3.318341600957309</c:v>
                </c:pt>
                <c:pt idx="1884">
                  <c:v>3.318341600957309</c:v>
                </c:pt>
                <c:pt idx="1885">
                  <c:v>3.318341600957309</c:v>
                </c:pt>
                <c:pt idx="1886">
                  <c:v>3.318341600957309</c:v>
                </c:pt>
                <c:pt idx="1887">
                  <c:v>3.318341600957309</c:v>
                </c:pt>
                <c:pt idx="1888">
                  <c:v>3.318341600957309</c:v>
                </c:pt>
                <c:pt idx="1889">
                  <c:v>3.318341600957309</c:v>
                </c:pt>
                <c:pt idx="1890">
                  <c:v>3.318341600957309</c:v>
                </c:pt>
                <c:pt idx="1891">
                  <c:v>3.318341600957309</c:v>
                </c:pt>
                <c:pt idx="1892">
                  <c:v>3.318341600957309</c:v>
                </c:pt>
                <c:pt idx="1893">
                  <c:v>3.318341600957309</c:v>
                </c:pt>
                <c:pt idx="1894">
                  <c:v>3.318341600957309</c:v>
                </c:pt>
                <c:pt idx="1895">
                  <c:v>3.318341600957309</c:v>
                </c:pt>
                <c:pt idx="1896">
                  <c:v>3.318341600957309</c:v>
                </c:pt>
                <c:pt idx="1897">
                  <c:v>3.318341600957309</c:v>
                </c:pt>
                <c:pt idx="1898">
                  <c:v>3.318341600957309</c:v>
                </c:pt>
                <c:pt idx="1899">
                  <c:v>3.318341600957309</c:v>
                </c:pt>
                <c:pt idx="1900">
                  <c:v>3.318341600957309</c:v>
                </c:pt>
                <c:pt idx="1901">
                  <c:v>3.318341600957309</c:v>
                </c:pt>
                <c:pt idx="1902">
                  <c:v>3.318341600957309</c:v>
                </c:pt>
                <c:pt idx="1903">
                  <c:v>3.318341600957309</c:v>
                </c:pt>
                <c:pt idx="1904">
                  <c:v>3.318341600957309</c:v>
                </c:pt>
                <c:pt idx="1905">
                  <c:v>3.318341600957309</c:v>
                </c:pt>
                <c:pt idx="1906">
                  <c:v>3.318341600957309</c:v>
                </c:pt>
                <c:pt idx="1907">
                  <c:v>3.318341600957309</c:v>
                </c:pt>
                <c:pt idx="1908">
                  <c:v>3.318341600957309</c:v>
                </c:pt>
                <c:pt idx="1909">
                  <c:v>3.318341600957309</c:v>
                </c:pt>
                <c:pt idx="1910">
                  <c:v>3.318341600957309</c:v>
                </c:pt>
                <c:pt idx="1911">
                  <c:v>3.318341600957309</c:v>
                </c:pt>
                <c:pt idx="1912">
                  <c:v>3.318341600957309</c:v>
                </c:pt>
                <c:pt idx="1913">
                  <c:v>3.318341600957309</c:v>
                </c:pt>
                <c:pt idx="1914">
                  <c:v>3.318341600957309</c:v>
                </c:pt>
                <c:pt idx="1915">
                  <c:v>3.318341600957309</c:v>
                </c:pt>
                <c:pt idx="1916">
                  <c:v>3.318341600957309</c:v>
                </c:pt>
                <c:pt idx="1917">
                  <c:v>3.318341600957309</c:v>
                </c:pt>
                <c:pt idx="1918">
                  <c:v>3.318341600957309</c:v>
                </c:pt>
                <c:pt idx="1919">
                  <c:v>3.318341600957309</c:v>
                </c:pt>
                <c:pt idx="1920">
                  <c:v>3.318341600957309</c:v>
                </c:pt>
                <c:pt idx="1921">
                  <c:v>3.318341600957309</c:v>
                </c:pt>
                <c:pt idx="1922">
                  <c:v>3.318341600957309</c:v>
                </c:pt>
                <c:pt idx="1923">
                  <c:v>3.318341600957309</c:v>
                </c:pt>
                <c:pt idx="1924">
                  <c:v>3.318341600957309</c:v>
                </c:pt>
                <c:pt idx="1925">
                  <c:v>3.318341600957309</c:v>
                </c:pt>
                <c:pt idx="1926">
                  <c:v>3.318341600957309</c:v>
                </c:pt>
                <c:pt idx="1927">
                  <c:v>3.318341600957309</c:v>
                </c:pt>
                <c:pt idx="1928">
                  <c:v>3.318341600957309</c:v>
                </c:pt>
                <c:pt idx="1929">
                  <c:v>3.318341600957309</c:v>
                </c:pt>
                <c:pt idx="1930">
                  <c:v>3.318341600957309</c:v>
                </c:pt>
                <c:pt idx="1931">
                  <c:v>3.318341600957309</c:v>
                </c:pt>
                <c:pt idx="1932">
                  <c:v>3.318341600957309</c:v>
                </c:pt>
                <c:pt idx="1933">
                  <c:v>3.318341600957309</c:v>
                </c:pt>
                <c:pt idx="1934">
                  <c:v>3.318341600957309</c:v>
                </c:pt>
                <c:pt idx="1935">
                  <c:v>3.318341600957309</c:v>
                </c:pt>
                <c:pt idx="1936">
                  <c:v>3.318341600957309</c:v>
                </c:pt>
                <c:pt idx="1937">
                  <c:v>3.318341600957309</c:v>
                </c:pt>
                <c:pt idx="1938">
                  <c:v>3.318341600957309</c:v>
                </c:pt>
                <c:pt idx="1939">
                  <c:v>3.318341600957309</c:v>
                </c:pt>
                <c:pt idx="1940">
                  <c:v>3.318341600957309</c:v>
                </c:pt>
                <c:pt idx="1941">
                  <c:v>3.318341600957309</c:v>
                </c:pt>
                <c:pt idx="1942">
                  <c:v>3.318341600957309</c:v>
                </c:pt>
                <c:pt idx="1943">
                  <c:v>3.318341600957309</c:v>
                </c:pt>
                <c:pt idx="1944">
                  <c:v>3.318341600957309</c:v>
                </c:pt>
                <c:pt idx="1945">
                  <c:v>3.318341600957309</c:v>
                </c:pt>
                <c:pt idx="1946">
                  <c:v>3.318341600957309</c:v>
                </c:pt>
                <c:pt idx="1947">
                  <c:v>3.318341600957309</c:v>
                </c:pt>
                <c:pt idx="1948">
                  <c:v>3.318341600957309</c:v>
                </c:pt>
                <c:pt idx="1949">
                  <c:v>3.318341600957309</c:v>
                </c:pt>
                <c:pt idx="1950">
                  <c:v>3.318341600957309</c:v>
                </c:pt>
                <c:pt idx="1951">
                  <c:v>3.318341600957309</c:v>
                </c:pt>
                <c:pt idx="1952">
                  <c:v>3.318341600957309</c:v>
                </c:pt>
                <c:pt idx="1953">
                  <c:v>3.318341600957309</c:v>
                </c:pt>
                <c:pt idx="1954">
                  <c:v>3.318341600957309</c:v>
                </c:pt>
                <c:pt idx="1955">
                  <c:v>3.318341600957309</c:v>
                </c:pt>
                <c:pt idx="1956">
                  <c:v>3.318341600957309</c:v>
                </c:pt>
                <c:pt idx="1957">
                  <c:v>3.318341600957309</c:v>
                </c:pt>
                <c:pt idx="1958">
                  <c:v>3.318341600957309</c:v>
                </c:pt>
                <c:pt idx="1959">
                  <c:v>3.318341600957309</c:v>
                </c:pt>
                <c:pt idx="1960">
                  <c:v>3.318341600957309</c:v>
                </c:pt>
                <c:pt idx="1961">
                  <c:v>3.318341600957309</c:v>
                </c:pt>
                <c:pt idx="1962">
                  <c:v>3.318341600957309</c:v>
                </c:pt>
                <c:pt idx="1963">
                  <c:v>3.318341600957309</c:v>
                </c:pt>
                <c:pt idx="1964">
                  <c:v>3.318341600957309</c:v>
                </c:pt>
                <c:pt idx="1965">
                  <c:v>3.318341600957309</c:v>
                </c:pt>
                <c:pt idx="1966">
                  <c:v>3.318341600957309</c:v>
                </c:pt>
                <c:pt idx="1967">
                  <c:v>3.318341600957309</c:v>
                </c:pt>
                <c:pt idx="1968">
                  <c:v>3.318341600957309</c:v>
                </c:pt>
                <c:pt idx="1969">
                  <c:v>3.318341600957309</c:v>
                </c:pt>
                <c:pt idx="1970">
                  <c:v>3.318341600957309</c:v>
                </c:pt>
                <c:pt idx="1971">
                  <c:v>3.318341600957309</c:v>
                </c:pt>
                <c:pt idx="1972">
                  <c:v>3.318341600957309</c:v>
                </c:pt>
                <c:pt idx="1973">
                  <c:v>3.318341600957309</c:v>
                </c:pt>
                <c:pt idx="1974">
                  <c:v>3.318341600957309</c:v>
                </c:pt>
                <c:pt idx="1975">
                  <c:v>3.318341600957309</c:v>
                </c:pt>
                <c:pt idx="1976">
                  <c:v>3.318341600957309</c:v>
                </c:pt>
                <c:pt idx="1977">
                  <c:v>3.318341600957309</c:v>
                </c:pt>
                <c:pt idx="1978">
                  <c:v>3.318341600957309</c:v>
                </c:pt>
                <c:pt idx="1979">
                  <c:v>3.318341600957309</c:v>
                </c:pt>
                <c:pt idx="1980">
                  <c:v>3.318341600957309</c:v>
                </c:pt>
                <c:pt idx="1981">
                  <c:v>3.318341600957309</c:v>
                </c:pt>
                <c:pt idx="1982">
                  <c:v>3.318341600957309</c:v>
                </c:pt>
                <c:pt idx="1983">
                  <c:v>3.318341600957309</c:v>
                </c:pt>
                <c:pt idx="1984">
                  <c:v>3.318341600957309</c:v>
                </c:pt>
                <c:pt idx="1985">
                  <c:v>3.318341600957309</c:v>
                </c:pt>
                <c:pt idx="1986">
                  <c:v>3.318341600957309</c:v>
                </c:pt>
                <c:pt idx="1987">
                  <c:v>3.318341600957309</c:v>
                </c:pt>
                <c:pt idx="1988">
                  <c:v>3.318341600957309</c:v>
                </c:pt>
                <c:pt idx="1989">
                  <c:v>3.318341600957309</c:v>
                </c:pt>
                <c:pt idx="1990">
                  <c:v>3.318341600957309</c:v>
                </c:pt>
                <c:pt idx="1991">
                  <c:v>3.318341600957309</c:v>
                </c:pt>
                <c:pt idx="1992">
                  <c:v>3.318341600957309</c:v>
                </c:pt>
                <c:pt idx="1993">
                  <c:v>3.318341600957309</c:v>
                </c:pt>
                <c:pt idx="1994">
                  <c:v>3.318341600957309</c:v>
                </c:pt>
                <c:pt idx="1995">
                  <c:v>3.318341600957309</c:v>
                </c:pt>
                <c:pt idx="1996">
                  <c:v>3.318341600957309</c:v>
                </c:pt>
                <c:pt idx="1997">
                  <c:v>3.318341600957309</c:v>
                </c:pt>
                <c:pt idx="1998">
                  <c:v>3.318341600957309</c:v>
                </c:pt>
                <c:pt idx="1999">
                  <c:v>3.318341600957309</c:v>
                </c:pt>
                <c:pt idx="2000">
                  <c:v>3.318341600957309</c:v>
                </c:pt>
                <c:pt idx="2001">
                  <c:v>3.318341600957309</c:v>
                </c:pt>
                <c:pt idx="2002">
                  <c:v>3.318341600957309</c:v>
                </c:pt>
                <c:pt idx="2003">
                  <c:v>3.318341600957309</c:v>
                </c:pt>
                <c:pt idx="2004">
                  <c:v>3.318341600957309</c:v>
                </c:pt>
                <c:pt idx="2005">
                  <c:v>3.318341600957309</c:v>
                </c:pt>
                <c:pt idx="2006">
                  <c:v>3.318341600957309</c:v>
                </c:pt>
                <c:pt idx="2007">
                  <c:v>3.318341600957309</c:v>
                </c:pt>
                <c:pt idx="2008">
                  <c:v>3.318341600957309</c:v>
                </c:pt>
                <c:pt idx="2009">
                  <c:v>3.318341600957309</c:v>
                </c:pt>
                <c:pt idx="2010">
                  <c:v>3.318341600957309</c:v>
                </c:pt>
                <c:pt idx="2011">
                  <c:v>3.318341600957309</c:v>
                </c:pt>
                <c:pt idx="2012">
                  <c:v>3.318341600957309</c:v>
                </c:pt>
                <c:pt idx="2013">
                  <c:v>3.318341600957309</c:v>
                </c:pt>
                <c:pt idx="2014">
                  <c:v>3.318341600957309</c:v>
                </c:pt>
                <c:pt idx="2015">
                  <c:v>3.318341600957309</c:v>
                </c:pt>
                <c:pt idx="2016">
                  <c:v>3.318341600957309</c:v>
                </c:pt>
                <c:pt idx="2017">
                  <c:v>3.318341600957309</c:v>
                </c:pt>
                <c:pt idx="2018">
                  <c:v>3.318341600957309</c:v>
                </c:pt>
                <c:pt idx="2019">
                  <c:v>3.318341600957309</c:v>
                </c:pt>
                <c:pt idx="2020">
                  <c:v>3.318341600957309</c:v>
                </c:pt>
                <c:pt idx="2021">
                  <c:v>3.318341600957309</c:v>
                </c:pt>
                <c:pt idx="2022">
                  <c:v>3.318341600957309</c:v>
                </c:pt>
                <c:pt idx="2023">
                  <c:v>3.318341600957309</c:v>
                </c:pt>
                <c:pt idx="2024">
                  <c:v>3.318341600957309</c:v>
                </c:pt>
                <c:pt idx="2025">
                  <c:v>3.318341600957309</c:v>
                </c:pt>
                <c:pt idx="2026">
                  <c:v>3.318341600957309</c:v>
                </c:pt>
                <c:pt idx="2027">
                  <c:v>3.318341600957309</c:v>
                </c:pt>
                <c:pt idx="2028">
                  <c:v>3.318341600957309</c:v>
                </c:pt>
                <c:pt idx="2029">
                  <c:v>3.318341600957309</c:v>
                </c:pt>
                <c:pt idx="2030">
                  <c:v>3.318341600957309</c:v>
                </c:pt>
                <c:pt idx="2031">
                  <c:v>3.318341600957309</c:v>
                </c:pt>
                <c:pt idx="2032">
                  <c:v>3.318341600957309</c:v>
                </c:pt>
                <c:pt idx="2033">
                  <c:v>3.318341600957309</c:v>
                </c:pt>
                <c:pt idx="2034">
                  <c:v>3.318341600957309</c:v>
                </c:pt>
                <c:pt idx="2035">
                  <c:v>3.318341600957309</c:v>
                </c:pt>
                <c:pt idx="2036">
                  <c:v>3.318341600957309</c:v>
                </c:pt>
                <c:pt idx="2037">
                  <c:v>3.318341600957309</c:v>
                </c:pt>
                <c:pt idx="2038">
                  <c:v>3.318341600957309</c:v>
                </c:pt>
                <c:pt idx="2039">
                  <c:v>3.318341600957309</c:v>
                </c:pt>
                <c:pt idx="2040">
                  <c:v>3.318341600957309</c:v>
                </c:pt>
                <c:pt idx="2041">
                  <c:v>3.318341600957309</c:v>
                </c:pt>
                <c:pt idx="2042">
                  <c:v>3.318341600957309</c:v>
                </c:pt>
                <c:pt idx="2043">
                  <c:v>3.318341600957309</c:v>
                </c:pt>
                <c:pt idx="2044">
                  <c:v>3.318341600957309</c:v>
                </c:pt>
                <c:pt idx="2045">
                  <c:v>3.318341600957309</c:v>
                </c:pt>
                <c:pt idx="2046">
                  <c:v>3.318341600957309</c:v>
                </c:pt>
                <c:pt idx="2047">
                  <c:v>3.318341600957309</c:v>
                </c:pt>
                <c:pt idx="2048">
                  <c:v>3.318341600957309</c:v>
                </c:pt>
                <c:pt idx="2049">
                  <c:v>3.318341600957309</c:v>
                </c:pt>
                <c:pt idx="2050">
                  <c:v>3.318341600957309</c:v>
                </c:pt>
                <c:pt idx="2051">
                  <c:v>3.318341600957309</c:v>
                </c:pt>
                <c:pt idx="2052">
                  <c:v>3.318341600957309</c:v>
                </c:pt>
                <c:pt idx="2053">
                  <c:v>3.318341600957309</c:v>
                </c:pt>
                <c:pt idx="2054">
                  <c:v>3.318341600957309</c:v>
                </c:pt>
                <c:pt idx="2055">
                  <c:v>3.318341600957309</c:v>
                </c:pt>
                <c:pt idx="2056">
                  <c:v>3.318341600957309</c:v>
                </c:pt>
                <c:pt idx="2057">
                  <c:v>3.318341600957309</c:v>
                </c:pt>
                <c:pt idx="2058">
                  <c:v>3.318341600957309</c:v>
                </c:pt>
                <c:pt idx="2059">
                  <c:v>3.318341600957309</c:v>
                </c:pt>
                <c:pt idx="2060">
                  <c:v>3.318341600957309</c:v>
                </c:pt>
                <c:pt idx="2061">
                  <c:v>3.318341600957309</c:v>
                </c:pt>
                <c:pt idx="2062">
                  <c:v>3.318341600957309</c:v>
                </c:pt>
                <c:pt idx="2063">
                  <c:v>3.318341600957309</c:v>
                </c:pt>
                <c:pt idx="2064">
                  <c:v>3.318341600957309</c:v>
                </c:pt>
                <c:pt idx="2065">
                  <c:v>3.318341600957309</c:v>
                </c:pt>
                <c:pt idx="2066">
                  <c:v>3.318341600957309</c:v>
                </c:pt>
                <c:pt idx="2067">
                  <c:v>3.318341600957309</c:v>
                </c:pt>
                <c:pt idx="2068">
                  <c:v>3.318341600957309</c:v>
                </c:pt>
                <c:pt idx="2069">
                  <c:v>3.318341600957309</c:v>
                </c:pt>
                <c:pt idx="2070">
                  <c:v>3.318341600957309</c:v>
                </c:pt>
                <c:pt idx="2071">
                  <c:v>3.318341600957309</c:v>
                </c:pt>
                <c:pt idx="2072">
                  <c:v>3.318341600957309</c:v>
                </c:pt>
                <c:pt idx="2073">
                  <c:v>3.318341600957309</c:v>
                </c:pt>
                <c:pt idx="2074">
                  <c:v>3.318341600957309</c:v>
                </c:pt>
                <c:pt idx="2075">
                  <c:v>3.318341600957309</c:v>
                </c:pt>
                <c:pt idx="2076">
                  <c:v>3.318341600957309</c:v>
                </c:pt>
                <c:pt idx="2077">
                  <c:v>3.318341600957309</c:v>
                </c:pt>
                <c:pt idx="2078">
                  <c:v>3.318341600957309</c:v>
                </c:pt>
                <c:pt idx="2079">
                  <c:v>3.318341600957309</c:v>
                </c:pt>
                <c:pt idx="2080">
                  <c:v>3.318341600957309</c:v>
                </c:pt>
                <c:pt idx="2081">
                  <c:v>3.318341600957309</c:v>
                </c:pt>
                <c:pt idx="2082">
                  <c:v>3.318341600957309</c:v>
                </c:pt>
                <c:pt idx="2083">
                  <c:v>3.318341600957309</c:v>
                </c:pt>
                <c:pt idx="2084">
                  <c:v>3.318341600957309</c:v>
                </c:pt>
                <c:pt idx="2085">
                  <c:v>3.318341600957309</c:v>
                </c:pt>
                <c:pt idx="2086">
                  <c:v>3.318341600957309</c:v>
                </c:pt>
                <c:pt idx="2087">
                  <c:v>3.318341600957309</c:v>
                </c:pt>
                <c:pt idx="2088">
                  <c:v>3.318341600957309</c:v>
                </c:pt>
                <c:pt idx="2089">
                  <c:v>3.318341600957309</c:v>
                </c:pt>
                <c:pt idx="2090">
                  <c:v>3.318341600957309</c:v>
                </c:pt>
                <c:pt idx="2091">
                  <c:v>3.318341600957309</c:v>
                </c:pt>
                <c:pt idx="2092">
                  <c:v>3.318341600957309</c:v>
                </c:pt>
                <c:pt idx="2093">
                  <c:v>3.318341600957309</c:v>
                </c:pt>
                <c:pt idx="2094">
                  <c:v>3.318341600957309</c:v>
                </c:pt>
                <c:pt idx="2095">
                  <c:v>3.318341600957309</c:v>
                </c:pt>
                <c:pt idx="2096">
                  <c:v>3.318341600957309</c:v>
                </c:pt>
                <c:pt idx="2097">
                  <c:v>3.318341600957309</c:v>
                </c:pt>
                <c:pt idx="2098">
                  <c:v>3.318341600957309</c:v>
                </c:pt>
                <c:pt idx="2099">
                  <c:v>3.318341600957309</c:v>
                </c:pt>
                <c:pt idx="2100">
                  <c:v>3.318341600957309</c:v>
                </c:pt>
                <c:pt idx="2101">
                  <c:v>3.318341600957309</c:v>
                </c:pt>
                <c:pt idx="2102">
                  <c:v>3.318341600957309</c:v>
                </c:pt>
                <c:pt idx="2103">
                  <c:v>3.318341600957309</c:v>
                </c:pt>
                <c:pt idx="2104">
                  <c:v>3.318341600957309</c:v>
                </c:pt>
                <c:pt idx="2105">
                  <c:v>3.318341600957309</c:v>
                </c:pt>
                <c:pt idx="2106">
                  <c:v>3.318341600957309</c:v>
                </c:pt>
                <c:pt idx="2107">
                  <c:v>3.318341600957309</c:v>
                </c:pt>
                <c:pt idx="2108">
                  <c:v>3.318341600957309</c:v>
                </c:pt>
                <c:pt idx="2109">
                  <c:v>3.318341600957309</c:v>
                </c:pt>
                <c:pt idx="2110">
                  <c:v>3.318341600957309</c:v>
                </c:pt>
                <c:pt idx="2111">
                  <c:v>3.318341600957309</c:v>
                </c:pt>
                <c:pt idx="2112">
                  <c:v>3.318341600957309</c:v>
                </c:pt>
                <c:pt idx="2113">
                  <c:v>3.318341600957309</c:v>
                </c:pt>
                <c:pt idx="2114">
                  <c:v>3.318341600957309</c:v>
                </c:pt>
                <c:pt idx="2115">
                  <c:v>3.318341600957309</c:v>
                </c:pt>
                <c:pt idx="2116">
                  <c:v>3.318341600957309</c:v>
                </c:pt>
                <c:pt idx="2117">
                  <c:v>3.318341600957309</c:v>
                </c:pt>
                <c:pt idx="2118">
                  <c:v>3.318341600957309</c:v>
                </c:pt>
                <c:pt idx="2119">
                  <c:v>3.318341600957309</c:v>
                </c:pt>
                <c:pt idx="2120">
                  <c:v>3.318341600957309</c:v>
                </c:pt>
                <c:pt idx="2121">
                  <c:v>3.318341600957309</c:v>
                </c:pt>
                <c:pt idx="2122">
                  <c:v>3.318341600957309</c:v>
                </c:pt>
                <c:pt idx="2123">
                  <c:v>3.318341600957309</c:v>
                </c:pt>
                <c:pt idx="2124">
                  <c:v>3.318341600957309</c:v>
                </c:pt>
                <c:pt idx="2125">
                  <c:v>3.318341600957309</c:v>
                </c:pt>
                <c:pt idx="2126">
                  <c:v>3.318341600957309</c:v>
                </c:pt>
                <c:pt idx="2127">
                  <c:v>3.318341600957309</c:v>
                </c:pt>
                <c:pt idx="2128">
                  <c:v>3.318341600957309</c:v>
                </c:pt>
                <c:pt idx="2129">
                  <c:v>3.318341600957309</c:v>
                </c:pt>
                <c:pt idx="2130">
                  <c:v>3.318341600957309</c:v>
                </c:pt>
                <c:pt idx="2131">
                  <c:v>3.318341600957309</c:v>
                </c:pt>
                <c:pt idx="2132">
                  <c:v>3.318341600957309</c:v>
                </c:pt>
                <c:pt idx="2133">
                  <c:v>3.318341600957309</c:v>
                </c:pt>
                <c:pt idx="2134">
                  <c:v>3.318341600957309</c:v>
                </c:pt>
                <c:pt idx="2135">
                  <c:v>3.318341600957309</c:v>
                </c:pt>
                <c:pt idx="2136">
                  <c:v>3.318341600957309</c:v>
                </c:pt>
                <c:pt idx="2137">
                  <c:v>3.318341600957309</c:v>
                </c:pt>
                <c:pt idx="2138">
                  <c:v>3.318341600957309</c:v>
                </c:pt>
                <c:pt idx="2139">
                  <c:v>3.318341600957309</c:v>
                </c:pt>
                <c:pt idx="2140">
                  <c:v>3.318341600957309</c:v>
                </c:pt>
                <c:pt idx="2141">
                  <c:v>3.318341600957309</c:v>
                </c:pt>
                <c:pt idx="2142">
                  <c:v>3.318341600957309</c:v>
                </c:pt>
                <c:pt idx="2143">
                  <c:v>3.318341600957309</c:v>
                </c:pt>
                <c:pt idx="2144">
                  <c:v>3.318341600957309</c:v>
                </c:pt>
                <c:pt idx="2145">
                  <c:v>3.318341600957309</c:v>
                </c:pt>
                <c:pt idx="2146">
                  <c:v>3.318341600957309</c:v>
                </c:pt>
                <c:pt idx="2147">
                  <c:v>3.318341600957309</c:v>
                </c:pt>
                <c:pt idx="2148">
                  <c:v>3.318341600957309</c:v>
                </c:pt>
                <c:pt idx="2149">
                  <c:v>3.318341600957309</c:v>
                </c:pt>
                <c:pt idx="2150">
                  <c:v>3.318341600957309</c:v>
                </c:pt>
                <c:pt idx="2151">
                  <c:v>3.318341600957309</c:v>
                </c:pt>
                <c:pt idx="2152">
                  <c:v>3.318341600957309</c:v>
                </c:pt>
                <c:pt idx="2153">
                  <c:v>3.318341600957309</c:v>
                </c:pt>
                <c:pt idx="2154">
                  <c:v>3.318341600957309</c:v>
                </c:pt>
                <c:pt idx="2155">
                  <c:v>3.318341600957309</c:v>
                </c:pt>
                <c:pt idx="2156">
                  <c:v>3.318341600957309</c:v>
                </c:pt>
                <c:pt idx="2157">
                  <c:v>3.318341600957309</c:v>
                </c:pt>
                <c:pt idx="2158">
                  <c:v>3.318341600957309</c:v>
                </c:pt>
                <c:pt idx="2159">
                  <c:v>3.318341600957309</c:v>
                </c:pt>
                <c:pt idx="2160">
                  <c:v>3.318341600957309</c:v>
                </c:pt>
                <c:pt idx="2161">
                  <c:v>3.318341600957309</c:v>
                </c:pt>
                <c:pt idx="2162">
                  <c:v>3.318341600957309</c:v>
                </c:pt>
                <c:pt idx="2163">
                  <c:v>3.318341600957309</c:v>
                </c:pt>
                <c:pt idx="2164">
                  <c:v>3.318341600957309</c:v>
                </c:pt>
                <c:pt idx="2165">
                  <c:v>3.318341600957309</c:v>
                </c:pt>
                <c:pt idx="2166">
                  <c:v>3.318341600957309</c:v>
                </c:pt>
                <c:pt idx="2167">
                  <c:v>3.318341600957309</c:v>
                </c:pt>
                <c:pt idx="2168">
                  <c:v>3.318341600957309</c:v>
                </c:pt>
                <c:pt idx="2169">
                  <c:v>3.318341600957309</c:v>
                </c:pt>
                <c:pt idx="2170">
                  <c:v>3.318341600957309</c:v>
                </c:pt>
                <c:pt idx="2171">
                  <c:v>3.318341600957309</c:v>
                </c:pt>
                <c:pt idx="2172">
                  <c:v>3.318341600957309</c:v>
                </c:pt>
                <c:pt idx="2173">
                  <c:v>3.318341600957309</c:v>
                </c:pt>
                <c:pt idx="2174">
                  <c:v>3.318341600957309</c:v>
                </c:pt>
                <c:pt idx="2175">
                  <c:v>3.318341600957309</c:v>
                </c:pt>
                <c:pt idx="2176">
                  <c:v>3.318341600957309</c:v>
                </c:pt>
                <c:pt idx="2177">
                  <c:v>3.318341600957309</c:v>
                </c:pt>
                <c:pt idx="2178">
                  <c:v>3.318341600957309</c:v>
                </c:pt>
                <c:pt idx="2179">
                  <c:v>3.318341600957309</c:v>
                </c:pt>
                <c:pt idx="2180">
                  <c:v>3.318341600957309</c:v>
                </c:pt>
                <c:pt idx="2181">
                  <c:v>3.318341600957309</c:v>
                </c:pt>
                <c:pt idx="2182">
                  <c:v>3.318341600957309</c:v>
                </c:pt>
                <c:pt idx="2183">
                  <c:v>3.318341600957309</c:v>
                </c:pt>
                <c:pt idx="2184">
                  <c:v>3.318341600957309</c:v>
                </c:pt>
                <c:pt idx="2185">
                  <c:v>3.318341600957309</c:v>
                </c:pt>
                <c:pt idx="2186">
                  <c:v>3.318341600957309</c:v>
                </c:pt>
                <c:pt idx="2187">
                  <c:v>3.318341600957309</c:v>
                </c:pt>
                <c:pt idx="2188">
                  <c:v>3.318341600957309</c:v>
                </c:pt>
                <c:pt idx="2189">
                  <c:v>3.318341600957309</c:v>
                </c:pt>
                <c:pt idx="2190">
                  <c:v>3.318341600957309</c:v>
                </c:pt>
                <c:pt idx="2191">
                  <c:v>3.318341600957309</c:v>
                </c:pt>
                <c:pt idx="2192">
                  <c:v>3.318341600957309</c:v>
                </c:pt>
                <c:pt idx="2193">
                  <c:v>3.318341600957309</c:v>
                </c:pt>
                <c:pt idx="2194">
                  <c:v>3.318341600957309</c:v>
                </c:pt>
                <c:pt idx="2195">
                  <c:v>3.318341600957309</c:v>
                </c:pt>
                <c:pt idx="2196">
                  <c:v>3.318341600957309</c:v>
                </c:pt>
                <c:pt idx="2197">
                  <c:v>3.318341600957309</c:v>
                </c:pt>
                <c:pt idx="2198">
                  <c:v>3.318341600957309</c:v>
                </c:pt>
                <c:pt idx="2199">
                  <c:v>3.318341600957309</c:v>
                </c:pt>
                <c:pt idx="2200">
                  <c:v>3.318341600957309</c:v>
                </c:pt>
                <c:pt idx="2201">
                  <c:v>3.318341600957309</c:v>
                </c:pt>
                <c:pt idx="2202">
                  <c:v>3.318341600957309</c:v>
                </c:pt>
                <c:pt idx="2203">
                  <c:v>3.318341600957309</c:v>
                </c:pt>
                <c:pt idx="2204">
                  <c:v>3.318341600957309</c:v>
                </c:pt>
                <c:pt idx="2205">
                  <c:v>3.318341600957309</c:v>
                </c:pt>
                <c:pt idx="2206">
                  <c:v>3.318341600957309</c:v>
                </c:pt>
                <c:pt idx="2207">
                  <c:v>3.318341600957309</c:v>
                </c:pt>
                <c:pt idx="2208">
                  <c:v>3.318341600957309</c:v>
                </c:pt>
                <c:pt idx="2209">
                  <c:v>3.318341600957309</c:v>
                </c:pt>
                <c:pt idx="2210">
                  <c:v>3.318341600957309</c:v>
                </c:pt>
                <c:pt idx="2211">
                  <c:v>3.318341600957309</c:v>
                </c:pt>
                <c:pt idx="2212">
                  <c:v>3.318341600957309</c:v>
                </c:pt>
                <c:pt idx="2213">
                  <c:v>3.318341600957309</c:v>
                </c:pt>
                <c:pt idx="2214">
                  <c:v>3.318341600957309</c:v>
                </c:pt>
                <c:pt idx="2215">
                  <c:v>3.318341600957309</c:v>
                </c:pt>
                <c:pt idx="2216">
                  <c:v>3.318341600957309</c:v>
                </c:pt>
                <c:pt idx="2217">
                  <c:v>3.318341600957309</c:v>
                </c:pt>
                <c:pt idx="2218">
                  <c:v>3.318341600957309</c:v>
                </c:pt>
                <c:pt idx="2219">
                  <c:v>3.318341600957309</c:v>
                </c:pt>
                <c:pt idx="2220">
                  <c:v>3.318341600957309</c:v>
                </c:pt>
                <c:pt idx="2221">
                  <c:v>3.318341600957309</c:v>
                </c:pt>
                <c:pt idx="2222">
                  <c:v>3.318341600957309</c:v>
                </c:pt>
                <c:pt idx="2223">
                  <c:v>3.318341600957309</c:v>
                </c:pt>
                <c:pt idx="2224">
                  <c:v>3.318341600957309</c:v>
                </c:pt>
                <c:pt idx="2225">
                  <c:v>3.318341600957309</c:v>
                </c:pt>
                <c:pt idx="2226">
                  <c:v>3.318341600957309</c:v>
                </c:pt>
                <c:pt idx="2227">
                  <c:v>3.318341600957309</c:v>
                </c:pt>
                <c:pt idx="2228">
                  <c:v>3.318341600957309</c:v>
                </c:pt>
                <c:pt idx="2229">
                  <c:v>3.318341600957309</c:v>
                </c:pt>
                <c:pt idx="2230">
                  <c:v>3.318341600957309</c:v>
                </c:pt>
                <c:pt idx="2231">
                  <c:v>3.318341600957309</c:v>
                </c:pt>
                <c:pt idx="2232">
                  <c:v>3.318341600957309</c:v>
                </c:pt>
                <c:pt idx="2233">
                  <c:v>3.318341600957309</c:v>
                </c:pt>
                <c:pt idx="2234">
                  <c:v>3.318341600957309</c:v>
                </c:pt>
                <c:pt idx="2235">
                  <c:v>3.318341600957309</c:v>
                </c:pt>
                <c:pt idx="2236">
                  <c:v>3.318341600957309</c:v>
                </c:pt>
                <c:pt idx="2237">
                  <c:v>3.318341600957309</c:v>
                </c:pt>
                <c:pt idx="2238">
                  <c:v>3.318341600957309</c:v>
                </c:pt>
                <c:pt idx="2239">
                  <c:v>3.318341600957309</c:v>
                </c:pt>
                <c:pt idx="2240">
                  <c:v>3.318341600957309</c:v>
                </c:pt>
                <c:pt idx="2241">
                  <c:v>3.318341600957309</c:v>
                </c:pt>
                <c:pt idx="2242">
                  <c:v>3.318341600957309</c:v>
                </c:pt>
                <c:pt idx="2243">
                  <c:v>3.318341600957309</c:v>
                </c:pt>
                <c:pt idx="2244">
                  <c:v>3.318341600957309</c:v>
                </c:pt>
                <c:pt idx="2245">
                  <c:v>3.318341600957309</c:v>
                </c:pt>
                <c:pt idx="2246">
                  <c:v>3.318341600957309</c:v>
                </c:pt>
                <c:pt idx="2247">
                  <c:v>3.318341600957309</c:v>
                </c:pt>
                <c:pt idx="2248">
                  <c:v>3.318341600957309</c:v>
                </c:pt>
                <c:pt idx="2249">
                  <c:v>3.318341600957309</c:v>
                </c:pt>
                <c:pt idx="2250">
                  <c:v>3.318341600957309</c:v>
                </c:pt>
                <c:pt idx="2251">
                  <c:v>3.318341600957309</c:v>
                </c:pt>
                <c:pt idx="2252">
                  <c:v>3.318341600957309</c:v>
                </c:pt>
                <c:pt idx="2253">
                  <c:v>3.318341600957309</c:v>
                </c:pt>
                <c:pt idx="2254">
                  <c:v>3.318341600957309</c:v>
                </c:pt>
                <c:pt idx="2255">
                  <c:v>3.318341600957309</c:v>
                </c:pt>
                <c:pt idx="2256">
                  <c:v>3.318341600957309</c:v>
                </c:pt>
                <c:pt idx="2257">
                  <c:v>3.318341600957309</c:v>
                </c:pt>
                <c:pt idx="2258">
                  <c:v>3.318341600957309</c:v>
                </c:pt>
                <c:pt idx="2259">
                  <c:v>3.318341600957309</c:v>
                </c:pt>
                <c:pt idx="2260">
                  <c:v>3.318341600957309</c:v>
                </c:pt>
                <c:pt idx="2261">
                  <c:v>3.318341600957309</c:v>
                </c:pt>
                <c:pt idx="2262">
                  <c:v>3.318341600957309</c:v>
                </c:pt>
                <c:pt idx="2263">
                  <c:v>3.318341600957309</c:v>
                </c:pt>
                <c:pt idx="2264">
                  <c:v>3.318341600957309</c:v>
                </c:pt>
                <c:pt idx="2265">
                  <c:v>3.318341600957309</c:v>
                </c:pt>
                <c:pt idx="2266">
                  <c:v>3.318341600957309</c:v>
                </c:pt>
                <c:pt idx="2267">
                  <c:v>3.318341600957309</c:v>
                </c:pt>
                <c:pt idx="2268">
                  <c:v>3.318341600957309</c:v>
                </c:pt>
                <c:pt idx="2269">
                  <c:v>3.318341600957309</c:v>
                </c:pt>
                <c:pt idx="2270">
                  <c:v>3.318341600957309</c:v>
                </c:pt>
                <c:pt idx="2271">
                  <c:v>3.318341600957309</c:v>
                </c:pt>
                <c:pt idx="2272">
                  <c:v>3.318341600957309</c:v>
                </c:pt>
                <c:pt idx="2273">
                  <c:v>3.318341600957309</c:v>
                </c:pt>
                <c:pt idx="2274">
                  <c:v>3.318341600957309</c:v>
                </c:pt>
                <c:pt idx="2275">
                  <c:v>3.318341600957309</c:v>
                </c:pt>
                <c:pt idx="2276">
                  <c:v>3.318341600957309</c:v>
                </c:pt>
                <c:pt idx="2277">
                  <c:v>3.318341600957309</c:v>
                </c:pt>
                <c:pt idx="2278">
                  <c:v>3.318341600957309</c:v>
                </c:pt>
                <c:pt idx="2279">
                  <c:v>3.318341600957309</c:v>
                </c:pt>
                <c:pt idx="2280">
                  <c:v>3.318341600957309</c:v>
                </c:pt>
                <c:pt idx="2281">
                  <c:v>3.318341600957309</c:v>
                </c:pt>
                <c:pt idx="2282">
                  <c:v>3.318341600957309</c:v>
                </c:pt>
                <c:pt idx="2283">
                  <c:v>3.318341600957309</c:v>
                </c:pt>
                <c:pt idx="2284">
                  <c:v>3.318341600957309</c:v>
                </c:pt>
                <c:pt idx="2285">
                  <c:v>3.318341600957309</c:v>
                </c:pt>
                <c:pt idx="2286">
                  <c:v>3.318341600957309</c:v>
                </c:pt>
                <c:pt idx="2287">
                  <c:v>3.318341600957309</c:v>
                </c:pt>
                <c:pt idx="2288">
                  <c:v>3.318341600957309</c:v>
                </c:pt>
                <c:pt idx="2289">
                  <c:v>3.318341600957309</c:v>
                </c:pt>
                <c:pt idx="2290">
                  <c:v>3.318341600957309</c:v>
                </c:pt>
                <c:pt idx="2291">
                  <c:v>3.318341600957309</c:v>
                </c:pt>
                <c:pt idx="2292">
                  <c:v>3.318341600957309</c:v>
                </c:pt>
                <c:pt idx="2293">
                  <c:v>3.318341600957309</c:v>
                </c:pt>
                <c:pt idx="2294">
                  <c:v>3.318341600957309</c:v>
                </c:pt>
                <c:pt idx="2295">
                  <c:v>3.318341600957309</c:v>
                </c:pt>
                <c:pt idx="2296">
                  <c:v>3.318341600957309</c:v>
                </c:pt>
                <c:pt idx="2297">
                  <c:v>3.318341600957309</c:v>
                </c:pt>
                <c:pt idx="2298">
                  <c:v>3.318341600957309</c:v>
                </c:pt>
                <c:pt idx="2299">
                  <c:v>3.318341600957309</c:v>
                </c:pt>
                <c:pt idx="2300">
                  <c:v>3.318341600957309</c:v>
                </c:pt>
                <c:pt idx="2301">
                  <c:v>3.318341600957309</c:v>
                </c:pt>
                <c:pt idx="2302">
                  <c:v>3.318341600957309</c:v>
                </c:pt>
                <c:pt idx="2303">
                  <c:v>3.318341600957309</c:v>
                </c:pt>
                <c:pt idx="2304">
                  <c:v>3.318341600957309</c:v>
                </c:pt>
                <c:pt idx="2305">
                  <c:v>3.318341600957309</c:v>
                </c:pt>
                <c:pt idx="2306">
                  <c:v>3.318341600957309</c:v>
                </c:pt>
                <c:pt idx="2307">
                  <c:v>3.318341600957309</c:v>
                </c:pt>
                <c:pt idx="2308">
                  <c:v>3.318341600957309</c:v>
                </c:pt>
                <c:pt idx="2309">
                  <c:v>3.318341600957309</c:v>
                </c:pt>
                <c:pt idx="2310">
                  <c:v>3.318341600957309</c:v>
                </c:pt>
                <c:pt idx="2311">
                  <c:v>3.318341600957309</c:v>
                </c:pt>
                <c:pt idx="2312">
                  <c:v>3.318341600957309</c:v>
                </c:pt>
                <c:pt idx="2313">
                  <c:v>3.318341600957309</c:v>
                </c:pt>
                <c:pt idx="2314">
                  <c:v>3.318341600957309</c:v>
                </c:pt>
                <c:pt idx="2315">
                  <c:v>3.318341600957309</c:v>
                </c:pt>
                <c:pt idx="2316">
                  <c:v>3.318341600957309</c:v>
                </c:pt>
                <c:pt idx="2317">
                  <c:v>3.318341600957309</c:v>
                </c:pt>
                <c:pt idx="2318">
                  <c:v>3.318341600957309</c:v>
                </c:pt>
                <c:pt idx="2319">
                  <c:v>3.318341600957309</c:v>
                </c:pt>
                <c:pt idx="2320">
                  <c:v>3.318341600957309</c:v>
                </c:pt>
                <c:pt idx="2321">
                  <c:v>3.318341600957309</c:v>
                </c:pt>
                <c:pt idx="2322">
                  <c:v>3.318341600957309</c:v>
                </c:pt>
                <c:pt idx="2323">
                  <c:v>3.318341600957309</c:v>
                </c:pt>
                <c:pt idx="2324">
                  <c:v>3.318341600957309</c:v>
                </c:pt>
                <c:pt idx="2325">
                  <c:v>3.318341600957309</c:v>
                </c:pt>
                <c:pt idx="2326">
                  <c:v>3.318341600957309</c:v>
                </c:pt>
                <c:pt idx="2327">
                  <c:v>3.318341600957309</c:v>
                </c:pt>
                <c:pt idx="2328">
                  <c:v>3.318341600957309</c:v>
                </c:pt>
                <c:pt idx="2329">
                  <c:v>3.318341600957309</c:v>
                </c:pt>
                <c:pt idx="2330">
                  <c:v>3.318341600957309</c:v>
                </c:pt>
                <c:pt idx="2331">
                  <c:v>3.318341600957309</c:v>
                </c:pt>
                <c:pt idx="2332">
                  <c:v>3.318341600957309</c:v>
                </c:pt>
                <c:pt idx="2333">
                  <c:v>3.318341600957309</c:v>
                </c:pt>
                <c:pt idx="2334">
                  <c:v>3.318341600957309</c:v>
                </c:pt>
                <c:pt idx="2335">
                  <c:v>3.318341600957309</c:v>
                </c:pt>
                <c:pt idx="2336">
                  <c:v>3.318341600957309</c:v>
                </c:pt>
                <c:pt idx="2337">
                  <c:v>3.318341600957309</c:v>
                </c:pt>
                <c:pt idx="2338">
                  <c:v>3.318341600957309</c:v>
                </c:pt>
                <c:pt idx="2339">
                  <c:v>3.318341600957309</c:v>
                </c:pt>
                <c:pt idx="2340">
                  <c:v>3.318341600957309</c:v>
                </c:pt>
                <c:pt idx="2341">
                  <c:v>3.318341600957309</c:v>
                </c:pt>
                <c:pt idx="2342">
                  <c:v>3.318341600957309</c:v>
                </c:pt>
                <c:pt idx="2343">
                  <c:v>3.318341600957309</c:v>
                </c:pt>
                <c:pt idx="2344">
                  <c:v>3.318341600957309</c:v>
                </c:pt>
                <c:pt idx="2345">
                  <c:v>3.318341600957309</c:v>
                </c:pt>
                <c:pt idx="2346">
                  <c:v>3.318341600957309</c:v>
                </c:pt>
                <c:pt idx="2347">
                  <c:v>3.318341600957309</c:v>
                </c:pt>
                <c:pt idx="2348">
                  <c:v>3.318341600957309</c:v>
                </c:pt>
                <c:pt idx="2349">
                  <c:v>3.318341600957309</c:v>
                </c:pt>
                <c:pt idx="2350">
                  <c:v>3.318341600957309</c:v>
                </c:pt>
                <c:pt idx="2351">
                  <c:v>3.318341600957309</c:v>
                </c:pt>
                <c:pt idx="2352">
                  <c:v>3.318341600957309</c:v>
                </c:pt>
                <c:pt idx="2353">
                  <c:v>3.318341600957309</c:v>
                </c:pt>
                <c:pt idx="2354">
                  <c:v>3.318341600957309</c:v>
                </c:pt>
                <c:pt idx="2355">
                  <c:v>3.318341600957309</c:v>
                </c:pt>
                <c:pt idx="2356">
                  <c:v>3.318341600957309</c:v>
                </c:pt>
                <c:pt idx="2357">
                  <c:v>3.318341600957309</c:v>
                </c:pt>
                <c:pt idx="2358">
                  <c:v>3.318341600957309</c:v>
                </c:pt>
                <c:pt idx="2359">
                  <c:v>3.318341600957309</c:v>
                </c:pt>
                <c:pt idx="2360">
                  <c:v>3.318341600957309</c:v>
                </c:pt>
                <c:pt idx="2361">
                  <c:v>3.318341600957309</c:v>
                </c:pt>
                <c:pt idx="2362">
                  <c:v>3.318341600957309</c:v>
                </c:pt>
                <c:pt idx="2363">
                  <c:v>3.318341600957309</c:v>
                </c:pt>
                <c:pt idx="2364">
                  <c:v>3.318341600957309</c:v>
                </c:pt>
                <c:pt idx="2365">
                  <c:v>3.318341600957309</c:v>
                </c:pt>
                <c:pt idx="2366">
                  <c:v>3.318341600957309</c:v>
                </c:pt>
                <c:pt idx="2367">
                  <c:v>3.318341600957309</c:v>
                </c:pt>
                <c:pt idx="2368">
                  <c:v>3.318341600957309</c:v>
                </c:pt>
                <c:pt idx="2369">
                  <c:v>3.318341600957309</c:v>
                </c:pt>
                <c:pt idx="2370">
                  <c:v>3.318341600957309</c:v>
                </c:pt>
                <c:pt idx="2371">
                  <c:v>3.318341600957309</c:v>
                </c:pt>
                <c:pt idx="2372">
                  <c:v>3.318341600957309</c:v>
                </c:pt>
                <c:pt idx="2373">
                  <c:v>3.318341600957309</c:v>
                </c:pt>
                <c:pt idx="2374">
                  <c:v>3.318341600957309</c:v>
                </c:pt>
                <c:pt idx="2375">
                  <c:v>3.318341600957309</c:v>
                </c:pt>
                <c:pt idx="2376">
                  <c:v>3.318341600957309</c:v>
                </c:pt>
                <c:pt idx="2377">
                  <c:v>3.318341600957309</c:v>
                </c:pt>
                <c:pt idx="2378">
                  <c:v>3.318341600957309</c:v>
                </c:pt>
                <c:pt idx="2379">
                  <c:v>3.318341600957309</c:v>
                </c:pt>
                <c:pt idx="2380">
                  <c:v>3.318341600957309</c:v>
                </c:pt>
                <c:pt idx="2381">
                  <c:v>3.318341600957309</c:v>
                </c:pt>
                <c:pt idx="2382">
                  <c:v>3.318341600957309</c:v>
                </c:pt>
                <c:pt idx="2383">
                  <c:v>3.318341600957309</c:v>
                </c:pt>
                <c:pt idx="2384">
                  <c:v>3.318341600957309</c:v>
                </c:pt>
                <c:pt idx="2385">
                  <c:v>3.318341600957309</c:v>
                </c:pt>
                <c:pt idx="2386">
                  <c:v>3.318341600957309</c:v>
                </c:pt>
                <c:pt idx="2387">
                  <c:v>3.318341600957309</c:v>
                </c:pt>
                <c:pt idx="2388">
                  <c:v>3.318341600957309</c:v>
                </c:pt>
                <c:pt idx="2389">
                  <c:v>3.318341600957309</c:v>
                </c:pt>
                <c:pt idx="2390">
                  <c:v>3.318341600957309</c:v>
                </c:pt>
                <c:pt idx="2391">
                  <c:v>3.318341600957309</c:v>
                </c:pt>
                <c:pt idx="2392">
                  <c:v>3.318341600957309</c:v>
                </c:pt>
                <c:pt idx="2393">
                  <c:v>3.318341600957309</c:v>
                </c:pt>
                <c:pt idx="2394">
                  <c:v>3.318341600957309</c:v>
                </c:pt>
                <c:pt idx="2395">
                  <c:v>3.318341600957309</c:v>
                </c:pt>
                <c:pt idx="2396">
                  <c:v>3.318341600957309</c:v>
                </c:pt>
                <c:pt idx="2397">
                  <c:v>3.318341600957309</c:v>
                </c:pt>
                <c:pt idx="2398">
                  <c:v>3.318341600957309</c:v>
                </c:pt>
                <c:pt idx="2399">
                  <c:v>3.318341600957309</c:v>
                </c:pt>
                <c:pt idx="2400">
                  <c:v>3.318341600957309</c:v>
                </c:pt>
                <c:pt idx="2401">
                  <c:v>3.318341600957309</c:v>
                </c:pt>
                <c:pt idx="2402">
                  <c:v>3.318341600957309</c:v>
                </c:pt>
                <c:pt idx="2403">
                  <c:v>3.318341600957309</c:v>
                </c:pt>
                <c:pt idx="2404">
                  <c:v>3.318341600957309</c:v>
                </c:pt>
                <c:pt idx="2405">
                  <c:v>3.318341600957309</c:v>
                </c:pt>
                <c:pt idx="2406">
                  <c:v>3.318341600957309</c:v>
                </c:pt>
                <c:pt idx="2407">
                  <c:v>3.318341600957309</c:v>
                </c:pt>
                <c:pt idx="2408">
                  <c:v>3.318341600957309</c:v>
                </c:pt>
                <c:pt idx="2409">
                  <c:v>3.318341600957309</c:v>
                </c:pt>
                <c:pt idx="2410">
                  <c:v>3.318341600957309</c:v>
                </c:pt>
                <c:pt idx="2411">
                  <c:v>3.318341600957309</c:v>
                </c:pt>
                <c:pt idx="2412">
                  <c:v>3.318341600957309</c:v>
                </c:pt>
                <c:pt idx="2413">
                  <c:v>3.318341600957309</c:v>
                </c:pt>
                <c:pt idx="2414">
                  <c:v>3.318341600957309</c:v>
                </c:pt>
                <c:pt idx="2415">
                  <c:v>3.318341600957309</c:v>
                </c:pt>
                <c:pt idx="2416">
                  <c:v>3.318341600957309</c:v>
                </c:pt>
                <c:pt idx="2417">
                  <c:v>3.318341600957309</c:v>
                </c:pt>
                <c:pt idx="2418">
                  <c:v>3.318341600957309</c:v>
                </c:pt>
                <c:pt idx="2419">
                  <c:v>3.318341600957309</c:v>
                </c:pt>
                <c:pt idx="2420">
                  <c:v>3.318341600957309</c:v>
                </c:pt>
                <c:pt idx="2421">
                  <c:v>3.318341600957309</c:v>
                </c:pt>
                <c:pt idx="2422">
                  <c:v>3.318341600957309</c:v>
                </c:pt>
                <c:pt idx="2423">
                  <c:v>3.318341600957309</c:v>
                </c:pt>
                <c:pt idx="2424">
                  <c:v>3.318341600957309</c:v>
                </c:pt>
                <c:pt idx="2425">
                  <c:v>3.318341600957309</c:v>
                </c:pt>
                <c:pt idx="2426">
                  <c:v>3.318341600957309</c:v>
                </c:pt>
                <c:pt idx="2427">
                  <c:v>3.318341600957309</c:v>
                </c:pt>
                <c:pt idx="2428">
                  <c:v>3.318341600957309</c:v>
                </c:pt>
                <c:pt idx="2429">
                  <c:v>3.318341600957309</c:v>
                </c:pt>
                <c:pt idx="2430">
                  <c:v>3.318341600957309</c:v>
                </c:pt>
                <c:pt idx="2431">
                  <c:v>3.318341600957309</c:v>
                </c:pt>
                <c:pt idx="2432">
                  <c:v>3.318341600957309</c:v>
                </c:pt>
                <c:pt idx="2433">
                  <c:v>3.318341600957309</c:v>
                </c:pt>
                <c:pt idx="2434">
                  <c:v>3.318341600957309</c:v>
                </c:pt>
                <c:pt idx="2435">
                  <c:v>3.318341600957309</c:v>
                </c:pt>
                <c:pt idx="2436">
                  <c:v>3.318341600957309</c:v>
                </c:pt>
                <c:pt idx="2437">
                  <c:v>3.318341600957309</c:v>
                </c:pt>
                <c:pt idx="2438">
                  <c:v>3.318341600957309</c:v>
                </c:pt>
                <c:pt idx="2439">
                  <c:v>3.318341600957309</c:v>
                </c:pt>
                <c:pt idx="2440">
                  <c:v>3.318341600957309</c:v>
                </c:pt>
                <c:pt idx="2441">
                  <c:v>3.318341600957309</c:v>
                </c:pt>
                <c:pt idx="2442">
                  <c:v>3.318341600957309</c:v>
                </c:pt>
                <c:pt idx="2443">
                  <c:v>3.318341600957309</c:v>
                </c:pt>
                <c:pt idx="2444">
                  <c:v>3.318341600957309</c:v>
                </c:pt>
                <c:pt idx="2445">
                  <c:v>3.318341600957309</c:v>
                </c:pt>
                <c:pt idx="2446">
                  <c:v>3.318341600957309</c:v>
                </c:pt>
                <c:pt idx="2447">
                  <c:v>3.318341600957309</c:v>
                </c:pt>
                <c:pt idx="2448">
                  <c:v>3.318341600957309</c:v>
                </c:pt>
                <c:pt idx="2449">
                  <c:v>3.318341600957309</c:v>
                </c:pt>
                <c:pt idx="2450">
                  <c:v>3.318341600957309</c:v>
                </c:pt>
                <c:pt idx="2451">
                  <c:v>3.318341600957309</c:v>
                </c:pt>
                <c:pt idx="2452">
                  <c:v>3.318341600957309</c:v>
                </c:pt>
                <c:pt idx="2453">
                  <c:v>3.318341600957309</c:v>
                </c:pt>
                <c:pt idx="2454">
                  <c:v>3.318341600957309</c:v>
                </c:pt>
                <c:pt idx="2455">
                  <c:v>3.318341600957309</c:v>
                </c:pt>
                <c:pt idx="2456">
                  <c:v>3.318341600957309</c:v>
                </c:pt>
                <c:pt idx="2457">
                  <c:v>3.318341600957309</c:v>
                </c:pt>
                <c:pt idx="2458">
                  <c:v>3.318341600957309</c:v>
                </c:pt>
                <c:pt idx="2459">
                  <c:v>3.318341600957309</c:v>
                </c:pt>
                <c:pt idx="2460">
                  <c:v>3.318341600957309</c:v>
                </c:pt>
                <c:pt idx="2461">
                  <c:v>3.318341600957309</c:v>
                </c:pt>
                <c:pt idx="2462">
                  <c:v>3.318341600957309</c:v>
                </c:pt>
                <c:pt idx="2463">
                  <c:v>3.318341600957309</c:v>
                </c:pt>
                <c:pt idx="2464">
                  <c:v>3.318341600957309</c:v>
                </c:pt>
                <c:pt idx="2465">
                  <c:v>3.318341600957309</c:v>
                </c:pt>
                <c:pt idx="2466">
                  <c:v>3.318341600957309</c:v>
                </c:pt>
                <c:pt idx="2467">
                  <c:v>3.318341600957309</c:v>
                </c:pt>
                <c:pt idx="2468">
                  <c:v>3.318341600957309</c:v>
                </c:pt>
                <c:pt idx="2469">
                  <c:v>3.318341600957309</c:v>
                </c:pt>
                <c:pt idx="2470">
                  <c:v>3.318341600957309</c:v>
                </c:pt>
                <c:pt idx="2471">
                  <c:v>3.318341600957309</c:v>
                </c:pt>
                <c:pt idx="2472">
                  <c:v>3.318341600957309</c:v>
                </c:pt>
                <c:pt idx="2473">
                  <c:v>3.318341600957309</c:v>
                </c:pt>
                <c:pt idx="2474">
                  <c:v>3.318341600957309</c:v>
                </c:pt>
                <c:pt idx="2475">
                  <c:v>3.318341600957309</c:v>
                </c:pt>
                <c:pt idx="2476">
                  <c:v>3.318341600957309</c:v>
                </c:pt>
                <c:pt idx="2477">
                  <c:v>3.318341600957309</c:v>
                </c:pt>
                <c:pt idx="2478">
                  <c:v>3.318341600957309</c:v>
                </c:pt>
                <c:pt idx="2479">
                  <c:v>3.318341600957309</c:v>
                </c:pt>
                <c:pt idx="2480">
                  <c:v>3.318341600957309</c:v>
                </c:pt>
                <c:pt idx="2481">
                  <c:v>3.318341600957309</c:v>
                </c:pt>
                <c:pt idx="2482">
                  <c:v>3.318341600957309</c:v>
                </c:pt>
                <c:pt idx="2483">
                  <c:v>3.318341600957309</c:v>
                </c:pt>
                <c:pt idx="2484">
                  <c:v>3.318341600957309</c:v>
                </c:pt>
                <c:pt idx="2485">
                  <c:v>3.318341600957309</c:v>
                </c:pt>
                <c:pt idx="2486">
                  <c:v>3.318341600957309</c:v>
                </c:pt>
                <c:pt idx="2487">
                  <c:v>3.318341600957309</c:v>
                </c:pt>
                <c:pt idx="2488">
                  <c:v>3.318341600957309</c:v>
                </c:pt>
                <c:pt idx="2489">
                  <c:v>3.318341600957309</c:v>
                </c:pt>
                <c:pt idx="2490">
                  <c:v>3.318341600957309</c:v>
                </c:pt>
                <c:pt idx="2491">
                  <c:v>3.318341600957309</c:v>
                </c:pt>
                <c:pt idx="2492">
                  <c:v>3.318341600957309</c:v>
                </c:pt>
                <c:pt idx="2493">
                  <c:v>3.318341600957309</c:v>
                </c:pt>
                <c:pt idx="2494">
                  <c:v>3.318341600957309</c:v>
                </c:pt>
                <c:pt idx="2495">
                  <c:v>3.318341600957309</c:v>
                </c:pt>
                <c:pt idx="2496">
                  <c:v>3.318341600957309</c:v>
                </c:pt>
                <c:pt idx="2497">
                  <c:v>3.318341600957309</c:v>
                </c:pt>
                <c:pt idx="2498">
                  <c:v>3.318341600957309</c:v>
                </c:pt>
                <c:pt idx="2499">
                  <c:v>3.318341600957309</c:v>
                </c:pt>
                <c:pt idx="2500">
                  <c:v>3.318341600957309</c:v>
                </c:pt>
                <c:pt idx="2501">
                  <c:v>3.318341600957309</c:v>
                </c:pt>
                <c:pt idx="2502">
                  <c:v>3.318341600957309</c:v>
                </c:pt>
                <c:pt idx="2503">
                  <c:v>3.318341600957309</c:v>
                </c:pt>
                <c:pt idx="2504">
                  <c:v>3.318341600957309</c:v>
                </c:pt>
                <c:pt idx="2505">
                  <c:v>3.318341600957309</c:v>
                </c:pt>
                <c:pt idx="2506">
                  <c:v>3.318341600957309</c:v>
                </c:pt>
                <c:pt idx="2507">
                  <c:v>3.318341600957309</c:v>
                </c:pt>
                <c:pt idx="2508">
                  <c:v>3.318341600957309</c:v>
                </c:pt>
                <c:pt idx="2509">
                  <c:v>3.318341600957309</c:v>
                </c:pt>
                <c:pt idx="2510">
                  <c:v>3.318341600957309</c:v>
                </c:pt>
                <c:pt idx="2511">
                  <c:v>3.318341600957309</c:v>
                </c:pt>
                <c:pt idx="2512">
                  <c:v>3.318341600957309</c:v>
                </c:pt>
                <c:pt idx="2513">
                  <c:v>3.318341600957309</c:v>
                </c:pt>
                <c:pt idx="2514">
                  <c:v>3.318341600957309</c:v>
                </c:pt>
                <c:pt idx="2515">
                  <c:v>3.318341600957309</c:v>
                </c:pt>
                <c:pt idx="2516">
                  <c:v>3.318341600957309</c:v>
                </c:pt>
                <c:pt idx="2517">
                  <c:v>3.318341600957309</c:v>
                </c:pt>
                <c:pt idx="2518">
                  <c:v>3.318341600957309</c:v>
                </c:pt>
                <c:pt idx="2519">
                  <c:v>3.318341600957309</c:v>
                </c:pt>
                <c:pt idx="2520">
                  <c:v>3.318341600957309</c:v>
                </c:pt>
                <c:pt idx="2521">
                  <c:v>3.318341600957309</c:v>
                </c:pt>
                <c:pt idx="2522">
                  <c:v>3.318341600957309</c:v>
                </c:pt>
                <c:pt idx="2523">
                  <c:v>3.318341600957309</c:v>
                </c:pt>
                <c:pt idx="2524">
                  <c:v>3.318341600957309</c:v>
                </c:pt>
                <c:pt idx="2525">
                  <c:v>3.318341600957309</c:v>
                </c:pt>
                <c:pt idx="2526">
                  <c:v>3.318341600957309</c:v>
                </c:pt>
                <c:pt idx="2527">
                  <c:v>3.318341600957309</c:v>
                </c:pt>
                <c:pt idx="2528">
                  <c:v>3.318341600957309</c:v>
                </c:pt>
                <c:pt idx="2529">
                  <c:v>3.318341600957309</c:v>
                </c:pt>
                <c:pt idx="2530">
                  <c:v>3.318341600957309</c:v>
                </c:pt>
                <c:pt idx="2531">
                  <c:v>3.318341600957309</c:v>
                </c:pt>
                <c:pt idx="2532">
                  <c:v>3.318341600957309</c:v>
                </c:pt>
                <c:pt idx="2533">
                  <c:v>3.318341600957309</c:v>
                </c:pt>
                <c:pt idx="2534">
                  <c:v>3.318341600957309</c:v>
                </c:pt>
                <c:pt idx="2535">
                  <c:v>3.318341600957309</c:v>
                </c:pt>
                <c:pt idx="2536">
                  <c:v>3.318341600957309</c:v>
                </c:pt>
                <c:pt idx="2537">
                  <c:v>3.318341600957309</c:v>
                </c:pt>
                <c:pt idx="2538">
                  <c:v>3.318341600957309</c:v>
                </c:pt>
                <c:pt idx="2539">
                  <c:v>3.318341600957309</c:v>
                </c:pt>
                <c:pt idx="2540">
                  <c:v>3.318341600957309</c:v>
                </c:pt>
                <c:pt idx="2541">
                  <c:v>3.318341600957309</c:v>
                </c:pt>
                <c:pt idx="2542">
                  <c:v>3.318341600957309</c:v>
                </c:pt>
                <c:pt idx="2543">
                  <c:v>3.318341600957309</c:v>
                </c:pt>
                <c:pt idx="2544">
                  <c:v>3.318341600957309</c:v>
                </c:pt>
                <c:pt idx="2545">
                  <c:v>3.318341600957309</c:v>
                </c:pt>
                <c:pt idx="2546">
                  <c:v>3.318341600957309</c:v>
                </c:pt>
                <c:pt idx="2547">
                  <c:v>3.318341600957309</c:v>
                </c:pt>
                <c:pt idx="2548">
                  <c:v>3.318341600957309</c:v>
                </c:pt>
                <c:pt idx="2549">
                  <c:v>3.318341600957309</c:v>
                </c:pt>
                <c:pt idx="2550">
                  <c:v>3.318341600957309</c:v>
                </c:pt>
                <c:pt idx="2551">
                  <c:v>3.318341600957309</c:v>
                </c:pt>
                <c:pt idx="2552">
                  <c:v>3.318341600957309</c:v>
                </c:pt>
                <c:pt idx="2553">
                  <c:v>3.318341600957309</c:v>
                </c:pt>
                <c:pt idx="2554">
                  <c:v>3.318341600957309</c:v>
                </c:pt>
                <c:pt idx="2555">
                  <c:v>3.318341600957309</c:v>
                </c:pt>
                <c:pt idx="2556">
                  <c:v>3.318341600957309</c:v>
                </c:pt>
                <c:pt idx="2557">
                  <c:v>3.318341600957309</c:v>
                </c:pt>
                <c:pt idx="2558">
                  <c:v>3.318341600957309</c:v>
                </c:pt>
                <c:pt idx="2559">
                  <c:v>3.318341600957309</c:v>
                </c:pt>
                <c:pt idx="2560">
                  <c:v>3.318341600957309</c:v>
                </c:pt>
                <c:pt idx="2561">
                  <c:v>3.318341600957309</c:v>
                </c:pt>
                <c:pt idx="2562">
                  <c:v>3.318341600957309</c:v>
                </c:pt>
                <c:pt idx="2563">
                  <c:v>3.318341600957309</c:v>
                </c:pt>
                <c:pt idx="2564">
                  <c:v>3.318341600957309</c:v>
                </c:pt>
                <c:pt idx="2565">
                  <c:v>3.318341600957309</c:v>
                </c:pt>
                <c:pt idx="2566">
                  <c:v>3.318341600957309</c:v>
                </c:pt>
                <c:pt idx="2567">
                  <c:v>3.318341600957309</c:v>
                </c:pt>
                <c:pt idx="2568">
                  <c:v>3.318341600957309</c:v>
                </c:pt>
                <c:pt idx="2569">
                  <c:v>3.318341600957309</c:v>
                </c:pt>
                <c:pt idx="2570">
                  <c:v>3.318341600957309</c:v>
                </c:pt>
                <c:pt idx="2571">
                  <c:v>3.318341600957309</c:v>
                </c:pt>
                <c:pt idx="2572">
                  <c:v>3.318341600957309</c:v>
                </c:pt>
                <c:pt idx="2573">
                  <c:v>3.318341600957309</c:v>
                </c:pt>
                <c:pt idx="2574">
                  <c:v>3.318341600957309</c:v>
                </c:pt>
                <c:pt idx="2575">
                  <c:v>3.318341600957309</c:v>
                </c:pt>
                <c:pt idx="2576">
                  <c:v>3.318341600957309</c:v>
                </c:pt>
                <c:pt idx="2577">
                  <c:v>3.318341600957309</c:v>
                </c:pt>
                <c:pt idx="2578">
                  <c:v>3.318341600957309</c:v>
                </c:pt>
                <c:pt idx="2579">
                  <c:v>3.318341600957309</c:v>
                </c:pt>
                <c:pt idx="2580">
                  <c:v>3.318341600957309</c:v>
                </c:pt>
                <c:pt idx="2581">
                  <c:v>3.318341600957309</c:v>
                </c:pt>
                <c:pt idx="2582">
                  <c:v>3.318341600957309</c:v>
                </c:pt>
                <c:pt idx="2583">
                  <c:v>3.318341600957309</c:v>
                </c:pt>
                <c:pt idx="2584">
                  <c:v>3.318341600957309</c:v>
                </c:pt>
                <c:pt idx="2585">
                  <c:v>3.318341600957309</c:v>
                </c:pt>
                <c:pt idx="2586">
                  <c:v>3.318341600957309</c:v>
                </c:pt>
                <c:pt idx="2587">
                  <c:v>3.318341600957309</c:v>
                </c:pt>
                <c:pt idx="2588">
                  <c:v>3.318341600957309</c:v>
                </c:pt>
                <c:pt idx="2589">
                  <c:v>3.318341600957309</c:v>
                </c:pt>
                <c:pt idx="2590">
                  <c:v>3.318341600957309</c:v>
                </c:pt>
                <c:pt idx="2591">
                  <c:v>3.318341600957309</c:v>
                </c:pt>
                <c:pt idx="2592">
                  <c:v>3.318341600957309</c:v>
                </c:pt>
                <c:pt idx="2593">
                  <c:v>3.318341600957309</c:v>
                </c:pt>
                <c:pt idx="2594">
                  <c:v>3.318341600957309</c:v>
                </c:pt>
                <c:pt idx="2595">
                  <c:v>3.318341600957309</c:v>
                </c:pt>
                <c:pt idx="2596">
                  <c:v>3.318341600957309</c:v>
                </c:pt>
                <c:pt idx="2597">
                  <c:v>3.318341600957309</c:v>
                </c:pt>
                <c:pt idx="2598">
                  <c:v>3.318341600957309</c:v>
                </c:pt>
                <c:pt idx="2599">
                  <c:v>3.318341600957309</c:v>
                </c:pt>
                <c:pt idx="2600">
                  <c:v>3.318341600957309</c:v>
                </c:pt>
                <c:pt idx="2601">
                  <c:v>3.318341600957309</c:v>
                </c:pt>
                <c:pt idx="2602">
                  <c:v>3.318341600957309</c:v>
                </c:pt>
                <c:pt idx="2603">
                  <c:v>3.318341600957309</c:v>
                </c:pt>
                <c:pt idx="2604">
                  <c:v>3.318341600957309</c:v>
                </c:pt>
                <c:pt idx="2605">
                  <c:v>3.318341600957309</c:v>
                </c:pt>
                <c:pt idx="2606">
                  <c:v>3.318341600957309</c:v>
                </c:pt>
                <c:pt idx="2607">
                  <c:v>3.318341600957309</c:v>
                </c:pt>
                <c:pt idx="2608">
                  <c:v>3.318341600957309</c:v>
                </c:pt>
                <c:pt idx="2609">
                  <c:v>3.318341600957309</c:v>
                </c:pt>
                <c:pt idx="2610">
                  <c:v>3.318341600957309</c:v>
                </c:pt>
                <c:pt idx="2611">
                  <c:v>3.318341600957309</c:v>
                </c:pt>
                <c:pt idx="2612">
                  <c:v>3.318341600957309</c:v>
                </c:pt>
                <c:pt idx="2613">
                  <c:v>3.318341600957309</c:v>
                </c:pt>
                <c:pt idx="2614">
                  <c:v>3.318341600957309</c:v>
                </c:pt>
                <c:pt idx="2615">
                  <c:v>3.318341600957309</c:v>
                </c:pt>
                <c:pt idx="2616">
                  <c:v>3.318341600957309</c:v>
                </c:pt>
                <c:pt idx="2617">
                  <c:v>3.318341600957309</c:v>
                </c:pt>
                <c:pt idx="2618">
                  <c:v>3.318341600957309</c:v>
                </c:pt>
                <c:pt idx="2619">
                  <c:v>3.318341600957309</c:v>
                </c:pt>
                <c:pt idx="2620">
                  <c:v>3.318341600957309</c:v>
                </c:pt>
                <c:pt idx="2621">
                  <c:v>3.318341600957309</c:v>
                </c:pt>
                <c:pt idx="2622">
                  <c:v>3.318341600957309</c:v>
                </c:pt>
                <c:pt idx="2623">
                  <c:v>3.318341600957309</c:v>
                </c:pt>
                <c:pt idx="2624">
                  <c:v>3.318341600957309</c:v>
                </c:pt>
                <c:pt idx="2625">
                  <c:v>3.318341600957309</c:v>
                </c:pt>
                <c:pt idx="2626">
                  <c:v>3.318341600957309</c:v>
                </c:pt>
                <c:pt idx="2627">
                  <c:v>3.318341600957309</c:v>
                </c:pt>
                <c:pt idx="2628">
                  <c:v>3.318341600957309</c:v>
                </c:pt>
                <c:pt idx="2629">
                  <c:v>3.318341600957309</c:v>
                </c:pt>
                <c:pt idx="2630">
                  <c:v>3.318341600957309</c:v>
                </c:pt>
                <c:pt idx="2631">
                  <c:v>3.318341600957309</c:v>
                </c:pt>
                <c:pt idx="2632">
                  <c:v>3.318341600957309</c:v>
                </c:pt>
                <c:pt idx="2633">
                  <c:v>3.318341600957309</c:v>
                </c:pt>
                <c:pt idx="2634">
                  <c:v>3.318341600957309</c:v>
                </c:pt>
                <c:pt idx="2635">
                  <c:v>3.318341600957309</c:v>
                </c:pt>
                <c:pt idx="2636">
                  <c:v>3.318341600957309</c:v>
                </c:pt>
                <c:pt idx="2637">
                  <c:v>3.318341600957309</c:v>
                </c:pt>
                <c:pt idx="2638">
                  <c:v>3.318341600957309</c:v>
                </c:pt>
                <c:pt idx="2639">
                  <c:v>3.318341600957309</c:v>
                </c:pt>
                <c:pt idx="2640">
                  <c:v>3.318341600957309</c:v>
                </c:pt>
                <c:pt idx="2641">
                  <c:v>3.318341600957309</c:v>
                </c:pt>
                <c:pt idx="2642">
                  <c:v>3.318341600957309</c:v>
                </c:pt>
                <c:pt idx="2643">
                  <c:v>3.318341600957309</c:v>
                </c:pt>
                <c:pt idx="2644">
                  <c:v>3.318341600957309</c:v>
                </c:pt>
                <c:pt idx="2645">
                  <c:v>3.318341600957309</c:v>
                </c:pt>
                <c:pt idx="2646">
                  <c:v>3.318341600957309</c:v>
                </c:pt>
                <c:pt idx="2647">
                  <c:v>3.318341600957309</c:v>
                </c:pt>
                <c:pt idx="2648">
                  <c:v>3.318341600957309</c:v>
                </c:pt>
                <c:pt idx="2649">
                  <c:v>3.318341600957309</c:v>
                </c:pt>
                <c:pt idx="2650">
                  <c:v>3.318341600957309</c:v>
                </c:pt>
                <c:pt idx="2651">
                  <c:v>3.318341600957309</c:v>
                </c:pt>
                <c:pt idx="2652">
                  <c:v>3.318341600957309</c:v>
                </c:pt>
                <c:pt idx="2653">
                  <c:v>3.318341600957309</c:v>
                </c:pt>
                <c:pt idx="2654">
                  <c:v>3.318341600957309</c:v>
                </c:pt>
                <c:pt idx="2655">
                  <c:v>3.318341600957309</c:v>
                </c:pt>
                <c:pt idx="2656">
                  <c:v>3.318341600957309</c:v>
                </c:pt>
                <c:pt idx="2657">
                  <c:v>3.318341600957309</c:v>
                </c:pt>
                <c:pt idx="2658">
                  <c:v>3.318341600957309</c:v>
                </c:pt>
                <c:pt idx="2659">
                  <c:v>3.318341600957309</c:v>
                </c:pt>
                <c:pt idx="2660">
                  <c:v>3.318341600957309</c:v>
                </c:pt>
                <c:pt idx="2661">
                  <c:v>3.318341600957309</c:v>
                </c:pt>
                <c:pt idx="2662">
                  <c:v>3.318341600957309</c:v>
                </c:pt>
                <c:pt idx="2663">
                  <c:v>3.318341600957309</c:v>
                </c:pt>
                <c:pt idx="2664">
                  <c:v>3.318341600957309</c:v>
                </c:pt>
                <c:pt idx="2665">
                  <c:v>3.318341600957309</c:v>
                </c:pt>
                <c:pt idx="2666">
                  <c:v>3.318341600957309</c:v>
                </c:pt>
                <c:pt idx="2667">
                  <c:v>3.318341600957309</c:v>
                </c:pt>
                <c:pt idx="2668">
                  <c:v>3.318341600957309</c:v>
                </c:pt>
                <c:pt idx="2669">
                  <c:v>3.318341600957309</c:v>
                </c:pt>
                <c:pt idx="2670">
                  <c:v>3.318341600957309</c:v>
                </c:pt>
                <c:pt idx="2671">
                  <c:v>3.318341600957309</c:v>
                </c:pt>
                <c:pt idx="2672">
                  <c:v>3.318341600957309</c:v>
                </c:pt>
                <c:pt idx="2673">
                  <c:v>3.318341600957309</c:v>
                </c:pt>
                <c:pt idx="2674">
                  <c:v>3.318341600957309</c:v>
                </c:pt>
                <c:pt idx="2675">
                  <c:v>3.318341600957309</c:v>
                </c:pt>
                <c:pt idx="2676">
                  <c:v>3.318341600957309</c:v>
                </c:pt>
                <c:pt idx="2677">
                  <c:v>3.318341600957309</c:v>
                </c:pt>
                <c:pt idx="2678">
                  <c:v>3.318341600957309</c:v>
                </c:pt>
                <c:pt idx="2679">
                  <c:v>3.318341600957309</c:v>
                </c:pt>
                <c:pt idx="2680">
                  <c:v>3.318341600957309</c:v>
                </c:pt>
                <c:pt idx="2681">
                  <c:v>3.318341600957309</c:v>
                </c:pt>
                <c:pt idx="2682">
                  <c:v>3.318341600957309</c:v>
                </c:pt>
                <c:pt idx="2683">
                  <c:v>3.318341600957309</c:v>
                </c:pt>
                <c:pt idx="2684">
                  <c:v>3.318341600957309</c:v>
                </c:pt>
                <c:pt idx="2685">
                  <c:v>3.318341600957309</c:v>
                </c:pt>
                <c:pt idx="2686">
                  <c:v>3.318341600957309</c:v>
                </c:pt>
                <c:pt idx="2687">
                  <c:v>3.318341600957309</c:v>
                </c:pt>
                <c:pt idx="2688">
                  <c:v>3.318341600957309</c:v>
                </c:pt>
                <c:pt idx="2689">
                  <c:v>3.318341600957309</c:v>
                </c:pt>
                <c:pt idx="2690">
                  <c:v>3.318341600957309</c:v>
                </c:pt>
                <c:pt idx="2691">
                  <c:v>3.318341600957309</c:v>
                </c:pt>
                <c:pt idx="2692">
                  <c:v>3.318341600957309</c:v>
                </c:pt>
                <c:pt idx="2693">
                  <c:v>3.318341600957309</c:v>
                </c:pt>
                <c:pt idx="2694">
                  <c:v>3.318341600957309</c:v>
                </c:pt>
                <c:pt idx="2695">
                  <c:v>3.318341600957309</c:v>
                </c:pt>
                <c:pt idx="2696">
                  <c:v>3.318341600957309</c:v>
                </c:pt>
                <c:pt idx="2697">
                  <c:v>3.318341600957309</c:v>
                </c:pt>
                <c:pt idx="2698">
                  <c:v>3.318341600957309</c:v>
                </c:pt>
                <c:pt idx="2699">
                  <c:v>3.318341600957309</c:v>
                </c:pt>
                <c:pt idx="2700">
                  <c:v>3.318341600957309</c:v>
                </c:pt>
                <c:pt idx="2701">
                  <c:v>3.318341600957309</c:v>
                </c:pt>
                <c:pt idx="2702">
                  <c:v>3.318341600957309</c:v>
                </c:pt>
                <c:pt idx="2703">
                  <c:v>3.318341600957309</c:v>
                </c:pt>
                <c:pt idx="2704">
                  <c:v>3.318341600957309</c:v>
                </c:pt>
                <c:pt idx="2705">
                  <c:v>3.318341600957309</c:v>
                </c:pt>
                <c:pt idx="2706">
                  <c:v>3.318341600957309</c:v>
                </c:pt>
                <c:pt idx="2707">
                  <c:v>3.318341600957309</c:v>
                </c:pt>
                <c:pt idx="2708">
                  <c:v>3.318341600957309</c:v>
                </c:pt>
                <c:pt idx="2709">
                  <c:v>3.318341600957309</c:v>
                </c:pt>
                <c:pt idx="2710">
                  <c:v>3.318341600957309</c:v>
                </c:pt>
                <c:pt idx="2711">
                  <c:v>3.318341600957309</c:v>
                </c:pt>
                <c:pt idx="2712">
                  <c:v>3.318341600957309</c:v>
                </c:pt>
                <c:pt idx="2713">
                  <c:v>3.318341600957309</c:v>
                </c:pt>
                <c:pt idx="2714">
                  <c:v>3.318341600957309</c:v>
                </c:pt>
                <c:pt idx="2715">
                  <c:v>3.318341600957309</c:v>
                </c:pt>
                <c:pt idx="2716">
                  <c:v>3.318341600957309</c:v>
                </c:pt>
                <c:pt idx="2717">
                  <c:v>3.318341600957309</c:v>
                </c:pt>
                <c:pt idx="2718">
                  <c:v>3.318341600957309</c:v>
                </c:pt>
                <c:pt idx="2719">
                  <c:v>3.318341600957309</c:v>
                </c:pt>
                <c:pt idx="2720">
                  <c:v>3.318341600957309</c:v>
                </c:pt>
                <c:pt idx="2721">
                  <c:v>3.318341600957309</c:v>
                </c:pt>
                <c:pt idx="2722">
                  <c:v>3.318341600957309</c:v>
                </c:pt>
                <c:pt idx="2723">
                  <c:v>3.318341600957309</c:v>
                </c:pt>
                <c:pt idx="2724">
                  <c:v>3.318341600957309</c:v>
                </c:pt>
                <c:pt idx="2725">
                  <c:v>3.318341600957309</c:v>
                </c:pt>
                <c:pt idx="2726">
                  <c:v>3.318341600957309</c:v>
                </c:pt>
                <c:pt idx="2727">
                  <c:v>3.318341600957309</c:v>
                </c:pt>
                <c:pt idx="2728">
                  <c:v>3.318341600957309</c:v>
                </c:pt>
                <c:pt idx="2729">
                  <c:v>3.318341600957309</c:v>
                </c:pt>
                <c:pt idx="2730">
                  <c:v>3.318341600957309</c:v>
                </c:pt>
                <c:pt idx="2731">
                  <c:v>3.318341600957309</c:v>
                </c:pt>
                <c:pt idx="2732">
                  <c:v>3.318341600957309</c:v>
                </c:pt>
                <c:pt idx="2733">
                  <c:v>3.318341600957309</c:v>
                </c:pt>
                <c:pt idx="2734">
                  <c:v>3.318341600957309</c:v>
                </c:pt>
                <c:pt idx="2735">
                  <c:v>3.318341600957309</c:v>
                </c:pt>
                <c:pt idx="2736">
                  <c:v>3.318341600957309</c:v>
                </c:pt>
                <c:pt idx="2737">
                  <c:v>3.318341600957309</c:v>
                </c:pt>
                <c:pt idx="2738">
                  <c:v>3.318341600957309</c:v>
                </c:pt>
                <c:pt idx="2739">
                  <c:v>3.318341600957309</c:v>
                </c:pt>
                <c:pt idx="2740">
                  <c:v>3.318341600957309</c:v>
                </c:pt>
                <c:pt idx="2741">
                  <c:v>3.318341600957309</c:v>
                </c:pt>
                <c:pt idx="2742">
                  <c:v>3.318341600957309</c:v>
                </c:pt>
                <c:pt idx="2743">
                  <c:v>3.318341600957309</c:v>
                </c:pt>
                <c:pt idx="2744">
                  <c:v>3.318341600957309</c:v>
                </c:pt>
                <c:pt idx="2745">
                  <c:v>3.318341600957309</c:v>
                </c:pt>
                <c:pt idx="2746">
                  <c:v>3.318341600957309</c:v>
                </c:pt>
                <c:pt idx="2747">
                  <c:v>3.318341600957309</c:v>
                </c:pt>
                <c:pt idx="2748">
                  <c:v>3.318341600957309</c:v>
                </c:pt>
                <c:pt idx="2749">
                  <c:v>3.318341600957309</c:v>
                </c:pt>
                <c:pt idx="2750">
                  <c:v>3.318341600957309</c:v>
                </c:pt>
                <c:pt idx="2751">
                  <c:v>3.318341600957309</c:v>
                </c:pt>
                <c:pt idx="2752">
                  <c:v>3.318341600957309</c:v>
                </c:pt>
                <c:pt idx="2753">
                  <c:v>3.318341600957309</c:v>
                </c:pt>
                <c:pt idx="2754">
                  <c:v>3.318341600957309</c:v>
                </c:pt>
                <c:pt idx="2755">
                  <c:v>3.318341600957309</c:v>
                </c:pt>
                <c:pt idx="2756">
                  <c:v>3.318341600957309</c:v>
                </c:pt>
                <c:pt idx="2757">
                  <c:v>3.318341600957309</c:v>
                </c:pt>
                <c:pt idx="2758">
                  <c:v>3.318341600957309</c:v>
                </c:pt>
                <c:pt idx="2759">
                  <c:v>3.318341600957309</c:v>
                </c:pt>
                <c:pt idx="2760">
                  <c:v>3.318341600957309</c:v>
                </c:pt>
                <c:pt idx="2761">
                  <c:v>3.318341600957309</c:v>
                </c:pt>
                <c:pt idx="2762">
                  <c:v>3.318341600957309</c:v>
                </c:pt>
                <c:pt idx="2763">
                  <c:v>3.318341600957309</c:v>
                </c:pt>
                <c:pt idx="2764">
                  <c:v>3.318341600957309</c:v>
                </c:pt>
                <c:pt idx="2765">
                  <c:v>3.318341600957309</c:v>
                </c:pt>
                <c:pt idx="2766">
                  <c:v>3.318341600957309</c:v>
                </c:pt>
                <c:pt idx="2767">
                  <c:v>3.318341600957309</c:v>
                </c:pt>
                <c:pt idx="2768">
                  <c:v>3.318341600957309</c:v>
                </c:pt>
                <c:pt idx="2769">
                  <c:v>3.318341600957309</c:v>
                </c:pt>
                <c:pt idx="2770">
                  <c:v>3.318341600957309</c:v>
                </c:pt>
                <c:pt idx="2771">
                  <c:v>3.318341600957309</c:v>
                </c:pt>
                <c:pt idx="2772">
                  <c:v>3.318341600957309</c:v>
                </c:pt>
                <c:pt idx="2773">
                  <c:v>3.318341600957309</c:v>
                </c:pt>
                <c:pt idx="2774">
                  <c:v>3.318341600957309</c:v>
                </c:pt>
                <c:pt idx="2775">
                  <c:v>3.318341600957309</c:v>
                </c:pt>
                <c:pt idx="2776">
                  <c:v>3.318341600957309</c:v>
                </c:pt>
                <c:pt idx="2777">
                  <c:v>3.318341600957309</c:v>
                </c:pt>
                <c:pt idx="2778">
                  <c:v>3.318341600957309</c:v>
                </c:pt>
                <c:pt idx="2779">
                  <c:v>3.318341600957309</c:v>
                </c:pt>
                <c:pt idx="2780">
                  <c:v>3.318341600957309</c:v>
                </c:pt>
                <c:pt idx="2781">
                  <c:v>3.318341600957309</c:v>
                </c:pt>
                <c:pt idx="2782">
                  <c:v>3.318341600957309</c:v>
                </c:pt>
                <c:pt idx="2783">
                  <c:v>3.318341600957309</c:v>
                </c:pt>
                <c:pt idx="2784">
                  <c:v>3.318341600957309</c:v>
                </c:pt>
                <c:pt idx="2785">
                  <c:v>3.318341600957309</c:v>
                </c:pt>
                <c:pt idx="2786">
                  <c:v>3.318341600957309</c:v>
                </c:pt>
                <c:pt idx="2787">
                  <c:v>3.318341600957309</c:v>
                </c:pt>
                <c:pt idx="2788">
                  <c:v>3.318341600957309</c:v>
                </c:pt>
                <c:pt idx="2789">
                  <c:v>3.318341600957309</c:v>
                </c:pt>
                <c:pt idx="2790">
                  <c:v>3.318341600957309</c:v>
                </c:pt>
                <c:pt idx="2791">
                  <c:v>3.318341600957309</c:v>
                </c:pt>
                <c:pt idx="2792">
                  <c:v>3.318341600957309</c:v>
                </c:pt>
                <c:pt idx="2793">
                  <c:v>3.318341600957309</c:v>
                </c:pt>
                <c:pt idx="2794">
                  <c:v>3.318341600957309</c:v>
                </c:pt>
                <c:pt idx="2795">
                  <c:v>3.318341600957309</c:v>
                </c:pt>
                <c:pt idx="2796">
                  <c:v>3.318341600957309</c:v>
                </c:pt>
                <c:pt idx="2797">
                  <c:v>3.318341600957309</c:v>
                </c:pt>
                <c:pt idx="2798">
                  <c:v>3.318341600957309</c:v>
                </c:pt>
                <c:pt idx="2799">
                  <c:v>3.318341600957309</c:v>
                </c:pt>
                <c:pt idx="2800">
                  <c:v>3.318341600957309</c:v>
                </c:pt>
                <c:pt idx="2801">
                  <c:v>3.318341600957309</c:v>
                </c:pt>
                <c:pt idx="2802">
                  <c:v>3.318341600957309</c:v>
                </c:pt>
                <c:pt idx="2803">
                  <c:v>3.318341600957309</c:v>
                </c:pt>
                <c:pt idx="2804">
                  <c:v>3.318341600957309</c:v>
                </c:pt>
                <c:pt idx="2805">
                  <c:v>3.318341600957309</c:v>
                </c:pt>
                <c:pt idx="2806">
                  <c:v>3.318341600957309</c:v>
                </c:pt>
                <c:pt idx="2807">
                  <c:v>3.318341600957309</c:v>
                </c:pt>
                <c:pt idx="2808">
                  <c:v>3.318341600957309</c:v>
                </c:pt>
                <c:pt idx="2809">
                  <c:v>3.318341600957309</c:v>
                </c:pt>
                <c:pt idx="2810">
                  <c:v>3.318341600957309</c:v>
                </c:pt>
                <c:pt idx="2811">
                  <c:v>3.318341600957309</c:v>
                </c:pt>
                <c:pt idx="2812">
                  <c:v>3.318341600957309</c:v>
                </c:pt>
                <c:pt idx="2813">
                  <c:v>3.318341600957309</c:v>
                </c:pt>
                <c:pt idx="2814">
                  <c:v>3.318341600957309</c:v>
                </c:pt>
                <c:pt idx="2815">
                  <c:v>3.318341600957309</c:v>
                </c:pt>
                <c:pt idx="2816">
                  <c:v>3.318341600957309</c:v>
                </c:pt>
                <c:pt idx="2817">
                  <c:v>3.318341600957309</c:v>
                </c:pt>
                <c:pt idx="2818">
                  <c:v>3.318341600957309</c:v>
                </c:pt>
                <c:pt idx="2819">
                  <c:v>3.318341600957309</c:v>
                </c:pt>
                <c:pt idx="2820">
                  <c:v>3.318341600957309</c:v>
                </c:pt>
                <c:pt idx="2821">
                  <c:v>3.318341600957309</c:v>
                </c:pt>
                <c:pt idx="2822">
                  <c:v>3.318341600957309</c:v>
                </c:pt>
                <c:pt idx="2823">
                  <c:v>3.318341600957309</c:v>
                </c:pt>
                <c:pt idx="2824">
                  <c:v>3.318341600957309</c:v>
                </c:pt>
                <c:pt idx="2825">
                  <c:v>3.318341600957309</c:v>
                </c:pt>
                <c:pt idx="2826">
                  <c:v>3.318341600957309</c:v>
                </c:pt>
                <c:pt idx="2827">
                  <c:v>3.318341600957309</c:v>
                </c:pt>
                <c:pt idx="2828">
                  <c:v>3.318341600957309</c:v>
                </c:pt>
                <c:pt idx="2829">
                  <c:v>3.318341600957309</c:v>
                </c:pt>
                <c:pt idx="2830">
                  <c:v>3.318341600957309</c:v>
                </c:pt>
                <c:pt idx="2831">
                  <c:v>3.318341600957309</c:v>
                </c:pt>
                <c:pt idx="2832">
                  <c:v>3.318341600957309</c:v>
                </c:pt>
                <c:pt idx="2833">
                  <c:v>3.318341600957309</c:v>
                </c:pt>
                <c:pt idx="2834">
                  <c:v>3.318341600957309</c:v>
                </c:pt>
                <c:pt idx="2835">
                  <c:v>3.318341600957309</c:v>
                </c:pt>
                <c:pt idx="2836">
                  <c:v>3.318341600957309</c:v>
                </c:pt>
                <c:pt idx="2837">
                  <c:v>3.318341600957309</c:v>
                </c:pt>
                <c:pt idx="2838">
                  <c:v>3.318341600957309</c:v>
                </c:pt>
                <c:pt idx="2839">
                  <c:v>3.318341600957309</c:v>
                </c:pt>
                <c:pt idx="2840">
                  <c:v>3.318341600957309</c:v>
                </c:pt>
                <c:pt idx="2841">
                  <c:v>3.318341600957309</c:v>
                </c:pt>
                <c:pt idx="2842">
                  <c:v>3.318341600957309</c:v>
                </c:pt>
                <c:pt idx="2843">
                  <c:v>3.318341600957309</c:v>
                </c:pt>
                <c:pt idx="2844">
                  <c:v>3.318341600957309</c:v>
                </c:pt>
                <c:pt idx="2845">
                  <c:v>3.318341600957309</c:v>
                </c:pt>
                <c:pt idx="2846">
                  <c:v>3.318341600957309</c:v>
                </c:pt>
                <c:pt idx="2847">
                  <c:v>3.318341600957309</c:v>
                </c:pt>
                <c:pt idx="2848">
                  <c:v>3.318341600957309</c:v>
                </c:pt>
                <c:pt idx="2849">
                  <c:v>3.318341600957309</c:v>
                </c:pt>
                <c:pt idx="2850">
                  <c:v>3.318341600957309</c:v>
                </c:pt>
                <c:pt idx="2851">
                  <c:v>3.318341600957309</c:v>
                </c:pt>
                <c:pt idx="2852">
                  <c:v>3.318341600957309</c:v>
                </c:pt>
                <c:pt idx="2853">
                  <c:v>3.318341600957309</c:v>
                </c:pt>
                <c:pt idx="2854">
                  <c:v>3.318341600957309</c:v>
                </c:pt>
                <c:pt idx="2855">
                  <c:v>3.318341600957309</c:v>
                </c:pt>
                <c:pt idx="2856">
                  <c:v>3.318341600957309</c:v>
                </c:pt>
                <c:pt idx="2857">
                  <c:v>3.318341600957309</c:v>
                </c:pt>
                <c:pt idx="2858">
                  <c:v>3.318341600957309</c:v>
                </c:pt>
                <c:pt idx="2859">
                  <c:v>3.318341600957309</c:v>
                </c:pt>
                <c:pt idx="2860">
                  <c:v>3.318341600957309</c:v>
                </c:pt>
                <c:pt idx="2861">
                  <c:v>3.318341600957309</c:v>
                </c:pt>
                <c:pt idx="2862">
                  <c:v>3.318341600957309</c:v>
                </c:pt>
                <c:pt idx="2863">
                  <c:v>3.318341600957309</c:v>
                </c:pt>
                <c:pt idx="2864">
                  <c:v>3.318341600957309</c:v>
                </c:pt>
                <c:pt idx="2865">
                  <c:v>3.318341600957309</c:v>
                </c:pt>
                <c:pt idx="2866">
                  <c:v>3.318341600957309</c:v>
                </c:pt>
                <c:pt idx="2867">
                  <c:v>3.318341600957309</c:v>
                </c:pt>
                <c:pt idx="2868">
                  <c:v>3.318341600957309</c:v>
                </c:pt>
                <c:pt idx="2869">
                  <c:v>3.318341600957309</c:v>
                </c:pt>
                <c:pt idx="2870">
                  <c:v>3.318341600957309</c:v>
                </c:pt>
                <c:pt idx="2871">
                  <c:v>3.318341600957309</c:v>
                </c:pt>
                <c:pt idx="2872">
                  <c:v>3.318341600957309</c:v>
                </c:pt>
                <c:pt idx="2873">
                  <c:v>3.318341600957309</c:v>
                </c:pt>
                <c:pt idx="2874">
                  <c:v>3.318341600957309</c:v>
                </c:pt>
                <c:pt idx="2875">
                  <c:v>3.318341600957309</c:v>
                </c:pt>
                <c:pt idx="2876">
                  <c:v>3.318341600957309</c:v>
                </c:pt>
                <c:pt idx="2877">
                  <c:v>3.318341600957309</c:v>
                </c:pt>
                <c:pt idx="2878">
                  <c:v>3.318341600957309</c:v>
                </c:pt>
                <c:pt idx="2879">
                  <c:v>3.318341600957309</c:v>
                </c:pt>
                <c:pt idx="2880">
                  <c:v>3.318341600957309</c:v>
                </c:pt>
                <c:pt idx="2881">
                  <c:v>3.318341600957309</c:v>
                </c:pt>
                <c:pt idx="2882">
                  <c:v>3.318341600957309</c:v>
                </c:pt>
                <c:pt idx="2883">
                  <c:v>3.318341600957309</c:v>
                </c:pt>
                <c:pt idx="2884">
                  <c:v>3.318341600957309</c:v>
                </c:pt>
                <c:pt idx="2885">
                  <c:v>3.318341600957309</c:v>
                </c:pt>
                <c:pt idx="2886">
                  <c:v>3.318341600957309</c:v>
                </c:pt>
                <c:pt idx="2887">
                  <c:v>3.318341600957309</c:v>
                </c:pt>
                <c:pt idx="2888">
                  <c:v>3.318341600957309</c:v>
                </c:pt>
                <c:pt idx="2889">
                  <c:v>3.318341600957309</c:v>
                </c:pt>
                <c:pt idx="2890">
                  <c:v>3.318341600957309</c:v>
                </c:pt>
                <c:pt idx="2891">
                  <c:v>3.318341600957309</c:v>
                </c:pt>
                <c:pt idx="2892">
                  <c:v>3.318341600957309</c:v>
                </c:pt>
                <c:pt idx="2893">
                  <c:v>3.318341600957309</c:v>
                </c:pt>
                <c:pt idx="2894">
                  <c:v>3.318341600957309</c:v>
                </c:pt>
                <c:pt idx="2895">
                  <c:v>3.318341600957309</c:v>
                </c:pt>
                <c:pt idx="2896">
                  <c:v>3.318341600957309</c:v>
                </c:pt>
                <c:pt idx="2897">
                  <c:v>3.318341600957309</c:v>
                </c:pt>
                <c:pt idx="2898">
                  <c:v>3.318341600957309</c:v>
                </c:pt>
                <c:pt idx="2899">
                  <c:v>3.318341600957309</c:v>
                </c:pt>
                <c:pt idx="2900">
                  <c:v>3.318341600957309</c:v>
                </c:pt>
                <c:pt idx="2901">
                  <c:v>3.318341600957309</c:v>
                </c:pt>
                <c:pt idx="2902">
                  <c:v>3.318341600957309</c:v>
                </c:pt>
                <c:pt idx="2903">
                  <c:v>3.318341600957309</c:v>
                </c:pt>
                <c:pt idx="2904">
                  <c:v>3.318341600957309</c:v>
                </c:pt>
                <c:pt idx="2905">
                  <c:v>3.318341600957309</c:v>
                </c:pt>
                <c:pt idx="2906">
                  <c:v>3.318341600957309</c:v>
                </c:pt>
                <c:pt idx="2907">
                  <c:v>3.318341600957309</c:v>
                </c:pt>
                <c:pt idx="2908">
                  <c:v>3.318341600957309</c:v>
                </c:pt>
                <c:pt idx="2909">
                  <c:v>3.318341600957309</c:v>
                </c:pt>
                <c:pt idx="2910">
                  <c:v>3.318341600957309</c:v>
                </c:pt>
                <c:pt idx="2911">
                  <c:v>3.318341600957309</c:v>
                </c:pt>
                <c:pt idx="2912">
                  <c:v>3.318341600957309</c:v>
                </c:pt>
                <c:pt idx="2913">
                  <c:v>3.318341600957309</c:v>
                </c:pt>
                <c:pt idx="2914">
                  <c:v>3.318341600957309</c:v>
                </c:pt>
                <c:pt idx="2915">
                  <c:v>3.318341600957309</c:v>
                </c:pt>
                <c:pt idx="2916">
                  <c:v>3.318341600957309</c:v>
                </c:pt>
                <c:pt idx="2917">
                  <c:v>3.318341600957309</c:v>
                </c:pt>
                <c:pt idx="2918">
                  <c:v>3.318341600957309</c:v>
                </c:pt>
                <c:pt idx="2919">
                  <c:v>3.318341600957309</c:v>
                </c:pt>
                <c:pt idx="2920">
                  <c:v>3.318341600957309</c:v>
                </c:pt>
                <c:pt idx="2921">
                  <c:v>3.318341600957309</c:v>
                </c:pt>
                <c:pt idx="2922">
                  <c:v>3.318341600957309</c:v>
                </c:pt>
                <c:pt idx="2923">
                  <c:v>3.318341600957309</c:v>
                </c:pt>
                <c:pt idx="2924">
                  <c:v>3.318341600957309</c:v>
                </c:pt>
                <c:pt idx="2925">
                  <c:v>3.318341600957309</c:v>
                </c:pt>
                <c:pt idx="2926">
                  <c:v>3.318341600957309</c:v>
                </c:pt>
                <c:pt idx="2927">
                  <c:v>3.318341600957309</c:v>
                </c:pt>
                <c:pt idx="2928">
                  <c:v>3.318341600957309</c:v>
                </c:pt>
                <c:pt idx="2929">
                  <c:v>3.318341600957309</c:v>
                </c:pt>
                <c:pt idx="2930">
                  <c:v>3.318341600957309</c:v>
                </c:pt>
                <c:pt idx="2931">
                  <c:v>3.318341600957309</c:v>
                </c:pt>
                <c:pt idx="2932">
                  <c:v>3.318341600957309</c:v>
                </c:pt>
                <c:pt idx="2933">
                  <c:v>3.318341600957309</c:v>
                </c:pt>
                <c:pt idx="2934">
                  <c:v>3.318341600957309</c:v>
                </c:pt>
                <c:pt idx="2935">
                  <c:v>3.318341600957309</c:v>
                </c:pt>
                <c:pt idx="2936">
                  <c:v>3.318341600957309</c:v>
                </c:pt>
                <c:pt idx="2937">
                  <c:v>3.318341600957309</c:v>
                </c:pt>
                <c:pt idx="2938">
                  <c:v>3.318341600957309</c:v>
                </c:pt>
                <c:pt idx="2939">
                  <c:v>3.318341600957309</c:v>
                </c:pt>
                <c:pt idx="2940">
                  <c:v>3.318341600957309</c:v>
                </c:pt>
                <c:pt idx="2941">
                  <c:v>3.318341600957309</c:v>
                </c:pt>
                <c:pt idx="2942">
                  <c:v>3.318341600957309</c:v>
                </c:pt>
                <c:pt idx="2943">
                  <c:v>3.318341600957309</c:v>
                </c:pt>
                <c:pt idx="2944">
                  <c:v>3.318341600957309</c:v>
                </c:pt>
                <c:pt idx="2945">
                  <c:v>3.318341600957309</c:v>
                </c:pt>
                <c:pt idx="2946">
                  <c:v>3.318341600957309</c:v>
                </c:pt>
                <c:pt idx="2947">
                  <c:v>3.318341600957309</c:v>
                </c:pt>
                <c:pt idx="2948">
                  <c:v>3.318341600957309</c:v>
                </c:pt>
                <c:pt idx="2949">
                  <c:v>3.318341600957309</c:v>
                </c:pt>
                <c:pt idx="2950">
                  <c:v>3.318341600957309</c:v>
                </c:pt>
                <c:pt idx="2951">
                  <c:v>3.318341600957309</c:v>
                </c:pt>
                <c:pt idx="2952">
                  <c:v>3.318341600957309</c:v>
                </c:pt>
                <c:pt idx="2953">
                  <c:v>3.318341600957309</c:v>
                </c:pt>
                <c:pt idx="2954">
                  <c:v>3.318341600957309</c:v>
                </c:pt>
                <c:pt idx="2955">
                  <c:v>3.318341600957309</c:v>
                </c:pt>
                <c:pt idx="2956">
                  <c:v>3.318341600957309</c:v>
                </c:pt>
                <c:pt idx="2957">
                  <c:v>3.318341600957309</c:v>
                </c:pt>
                <c:pt idx="2958">
                  <c:v>3.318341600957309</c:v>
                </c:pt>
                <c:pt idx="2959">
                  <c:v>3.318341600957309</c:v>
                </c:pt>
                <c:pt idx="2960">
                  <c:v>3.318341600957309</c:v>
                </c:pt>
                <c:pt idx="2961">
                  <c:v>3.318341600957309</c:v>
                </c:pt>
                <c:pt idx="2962">
                  <c:v>3.318341600957309</c:v>
                </c:pt>
                <c:pt idx="2963">
                  <c:v>3.318341600957309</c:v>
                </c:pt>
                <c:pt idx="2964">
                  <c:v>3.318341600957309</c:v>
                </c:pt>
                <c:pt idx="2965">
                  <c:v>3.318341600957309</c:v>
                </c:pt>
                <c:pt idx="2966">
                  <c:v>3.318341600957309</c:v>
                </c:pt>
                <c:pt idx="2967">
                  <c:v>3.318341600957309</c:v>
                </c:pt>
                <c:pt idx="2968">
                  <c:v>3.318341600957309</c:v>
                </c:pt>
                <c:pt idx="2969">
                  <c:v>3.318341600957309</c:v>
                </c:pt>
                <c:pt idx="2970">
                  <c:v>3.318341600957309</c:v>
                </c:pt>
                <c:pt idx="2971">
                  <c:v>3.318341600957309</c:v>
                </c:pt>
                <c:pt idx="2972">
                  <c:v>3.318341600957309</c:v>
                </c:pt>
                <c:pt idx="2973">
                  <c:v>3.318341600957309</c:v>
                </c:pt>
                <c:pt idx="2974">
                  <c:v>3.318341600957309</c:v>
                </c:pt>
                <c:pt idx="2975">
                  <c:v>3.318341600957309</c:v>
                </c:pt>
                <c:pt idx="2976">
                  <c:v>3.318341600957309</c:v>
                </c:pt>
                <c:pt idx="2977">
                  <c:v>3.318341600957309</c:v>
                </c:pt>
                <c:pt idx="2978">
                  <c:v>3.318341600957309</c:v>
                </c:pt>
                <c:pt idx="2979">
                  <c:v>3.318341600957309</c:v>
                </c:pt>
                <c:pt idx="2980">
                  <c:v>3.318341600957309</c:v>
                </c:pt>
                <c:pt idx="2981">
                  <c:v>3.318341600957309</c:v>
                </c:pt>
                <c:pt idx="2982">
                  <c:v>3.318341600957309</c:v>
                </c:pt>
                <c:pt idx="2983">
                  <c:v>3.318341600957309</c:v>
                </c:pt>
                <c:pt idx="2984">
                  <c:v>3.318341600957309</c:v>
                </c:pt>
                <c:pt idx="2985">
                  <c:v>3.318341600957309</c:v>
                </c:pt>
                <c:pt idx="2986">
                  <c:v>3.318341600957309</c:v>
                </c:pt>
                <c:pt idx="2987">
                  <c:v>3.318341600957309</c:v>
                </c:pt>
                <c:pt idx="2988">
                  <c:v>3.318341600957309</c:v>
                </c:pt>
                <c:pt idx="2989">
                  <c:v>3.318341600957309</c:v>
                </c:pt>
                <c:pt idx="2990">
                  <c:v>3.318341600957309</c:v>
                </c:pt>
                <c:pt idx="2991">
                  <c:v>3.318341600957309</c:v>
                </c:pt>
                <c:pt idx="2992">
                  <c:v>3.318341600957309</c:v>
                </c:pt>
                <c:pt idx="2993">
                  <c:v>3.318341600957309</c:v>
                </c:pt>
                <c:pt idx="2994">
                  <c:v>3.318341600957309</c:v>
                </c:pt>
                <c:pt idx="2995">
                  <c:v>3.318341600957309</c:v>
                </c:pt>
                <c:pt idx="2996">
                  <c:v>3.318341600957309</c:v>
                </c:pt>
                <c:pt idx="2997">
                  <c:v>3.318341600957309</c:v>
                </c:pt>
                <c:pt idx="2998">
                  <c:v>3.318341600957309</c:v>
                </c:pt>
                <c:pt idx="2999">
                  <c:v>3.318341600957309</c:v>
                </c:pt>
                <c:pt idx="3000">
                  <c:v>3.318341600957309</c:v>
                </c:pt>
                <c:pt idx="3001">
                  <c:v>3.318341600957309</c:v>
                </c:pt>
                <c:pt idx="3002">
                  <c:v>3.318341600957309</c:v>
                </c:pt>
                <c:pt idx="3003">
                  <c:v>3.318341600957309</c:v>
                </c:pt>
                <c:pt idx="3004">
                  <c:v>3.318341600957309</c:v>
                </c:pt>
                <c:pt idx="3005">
                  <c:v>3.318341600957309</c:v>
                </c:pt>
                <c:pt idx="3006">
                  <c:v>3.318341600957309</c:v>
                </c:pt>
                <c:pt idx="3007">
                  <c:v>3.318341600957309</c:v>
                </c:pt>
                <c:pt idx="3008">
                  <c:v>3.318341600957309</c:v>
                </c:pt>
                <c:pt idx="3009">
                  <c:v>3.318341600957309</c:v>
                </c:pt>
                <c:pt idx="3010">
                  <c:v>3.318341600957309</c:v>
                </c:pt>
                <c:pt idx="3011">
                  <c:v>3.318341600957309</c:v>
                </c:pt>
                <c:pt idx="3012">
                  <c:v>3.318341600957309</c:v>
                </c:pt>
                <c:pt idx="3013">
                  <c:v>3.318341600957309</c:v>
                </c:pt>
                <c:pt idx="3014">
                  <c:v>3.318341600957309</c:v>
                </c:pt>
                <c:pt idx="3015">
                  <c:v>3.318341600957309</c:v>
                </c:pt>
                <c:pt idx="3016">
                  <c:v>3.318341600957309</c:v>
                </c:pt>
                <c:pt idx="3017">
                  <c:v>3.318341600957309</c:v>
                </c:pt>
                <c:pt idx="3018">
                  <c:v>3.318341600957309</c:v>
                </c:pt>
                <c:pt idx="3019">
                  <c:v>3.318341600957309</c:v>
                </c:pt>
                <c:pt idx="3020">
                  <c:v>3.318341600957309</c:v>
                </c:pt>
                <c:pt idx="3021">
                  <c:v>3.318341600957309</c:v>
                </c:pt>
                <c:pt idx="3022">
                  <c:v>3.318341600957309</c:v>
                </c:pt>
                <c:pt idx="3023">
                  <c:v>3.318341600957309</c:v>
                </c:pt>
                <c:pt idx="3024">
                  <c:v>3.318341600957309</c:v>
                </c:pt>
                <c:pt idx="3025">
                  <c:v>3.318341600957309</c:v>
                </c:pt>
                <c:pt idx="3026">
                  <c:v>3.318341600957309</c:v>
                </c:pt>
                <c:pt idx="3027">
                  <c:v>3.318341600957309</c:v>
                </c:pt>
                <c:pt idx="3028">
                  <c:v>3.318341600957309</c:v>
                </c:pt>
                <c:pt idx="3029">
                  <c:v>3.318341600957309</c:v>
                </c:pt>
                <c:pt idx="3030">
                  <c:v>3.318341600957309</c:v>
                </c:pt>
                <c:pt idx="3031">
                  <c:v>3.318341600957309</c:v>
                </c:pt>
                <c:pt idx="3032">
                  <c:v>3.318341600957309</c:v>
                </c:pt>
                <c:pt idx="3033">
                  <c:v>3.318341600957309</c:v>
                </c:pt>
                <c:pt idx="3034">
                  <c:v>3.318341600957309</c:v>
                </c:pt>
                <c:pt idx="3035">
                  <c:v>3.318341600957309</c:v>
                </c:pt>
                <c:pt idx="3036">
                  <c:v>3.318341600957309</c:v>
                </c:pt>
                <c:pt idx="3037">
                  <c:v>3.318341600957309</c:v>
                </c:pt>
                <c:pt idx="3038">
                  <c:v>3.318341600957309</c:v>
                </c:pt>
                <c:pt idx="3039">
                  <c:v>3.318341600957309</c:v>
                </c:pt>
                <c:pt idx="3040">
                  <c:v>3.318341600957309</c:v>
                </c:pt>
                <c:pt idx="3041">
                  <c:v>3.318341600957309</c:v>
                </c:pt>
                <c:pt idx="3042">
                  <c:v>3.318341600957309</c:v>
                </c:pt>
                <c:pt idx="3043">
                  <c:v>3.318341600957309</c:v>
                </c:pt>
                <c:pt idx="3044">
                  <c:v>3.318341600957309</c:v>
                </c:pt>
                <c:pt idx="3045">
                  <c:v>3.318341600957309</c:v>
                </c:pt>
                <c:pt idx="3046">
                  <c:v>3.318341600957309</c:v>
                </c:pt>
                <c:pt idx="3047">
                  <c:v>3.318341600957309</c:v>
                </c:pt>
                <c:pt idx="3048">
                  <c:v>3.318341600957309</c:v>
                </c:pt>
                <c:pt idx="3049">
                  <c:v>3.318341600957309</c:v>
                </c:pt>
                <c:pt idx="3050">
                  <c:v>3.318341600957309</c:v>
                </c:pt>
                <c:pt idx="3051">
                  <c:v>3.318341600957309</c:v>
                </c:pt>
                <c:pt idx="3052">
                  <c:v>3.318341600957309</c:v>
                </c:pt>
                <c:pt idx="3053">
                  <c:v>3.318341600957309</c:v>
                </c:pt>
                <c:pt idx="3054">
                  <c:v>3.318341600957309</c:v>
                </c:pt>
                <c:pt idx="3055">
                  <c:v>3.318341600957309</c:v>
                </c:pt>
                <c:pt idx="3056">
                  <c:v>3.318341600957309</c:v>
                </c:pt>
                <c:pt idx="3057">
                  <c:v>3.318341600957309</c:v>
                </c:pt>
                <c:pt idx="3058">
                  <c:v>3.318341600957309</c:v>
                </c:pt>
                <c:pt idx="3059">
                  <c:v>3.318341600957309</c:v>
                </c:pt>
                <c:pt idx="3060">
                  <c:v>3.318341600957309</c:v>
                </c:pt>
                <c:pt idx="3061">
                  <c:v>3.318341600957309</c:v>
                </c:pt>
                <c:pt idx="3062">
                  <c:v>3.318341600957309</c:v>
                </c:pt>
                <c:pt idx="3063">
                  <c:v>3.318341600957309</c:v>
                </c:pt>
                <c:pt idx="3064">
                  <c:v>3.318341600957309</c:v>
                </c:pt>
                <c:pt idx="3065">
                  <c:v>3.318341600957309</c:v>
                </c:pt>
                <c:pt idx="3066">
                  <c:v>3.318341600957309</c:v>
                </c:pt>
                <c:pt idx="3067">
                  <c:v>3.318341600957309</c:v>
                </c:pt>
                <c:pt idx="3068">
                  <c:v>3.318341600957309</c:v>
                </c:pt>
                <c:pt idx="3069">
                  <c:v>3.318341600957309</c:v>
                </c:pt>
                <c:pt idx="3070">
                  <c:v>3.318341600957309</c:v>
                </c:pt>
                <c:pt idx="3071">
                  <c:v>3.318341600957309</c:v>
                </c:pt>
                <c:pt idx="3072">
                  <c:v>3.318341600957309</c:v>
                </c:pt>
                <c:pt idx="3073">
                  <c:v>3.318341600957309</c:v>
                </c:pt>
                <c:pt idx="3074">
                  <c:v>3.318341600957309</c:v>
                </c:pt>
                <c:pt idx="3075">
                  <c:v>3.318341600957309</c:v>
                </c:pt>
                <c:pt idx="3076">
                  <c:v>3.318341600957309</c:v>
                </c:pt>
                <c:pt idx="3077">
                  <c:v>3.318341600957309</c:v>
                </c:pt>
                <c:pt idx="3078">
                  <c:v>3.318341600957309</c:v>
                </c:pt>
                <c:pt idx="3079">
                  <c:v>3.318341600957309</c:v>
                </c:pt>
                <c:pt idx="3080">
                  <c:v>3.318341600957309</c:v>
                </c:pt>
                <c:pt idx="3081">
                  <c:v>3.318341600957309</c:v>
                </c:pt>
                <c:pt idx="3082">
                  <c:v>3.318341600957309</c:v>
                </c:pt>
                <c:pt idx="3083">
                  <c:v>3.318341600957309</c:v>
                </c:pt>
                <c:pt idx="3084">
                  <c:v>3.318341600957309</c:v>
                </c:pt>
                <c:pt idx="3085">
                  <c:v>3.318341600957309</c:v>
                </c:pt>
                <c:pt idx="3086">
                  <c:v>3.318341600957309</c:v>
                </c:pt>
                <c:pt idx="3087">
                  <c:v>3.318341600957309</c:v>
                </c:pt>
                <c:pt idx="3088">
                  <c:v>3.318341600957309</c:v>
                </c:pt>
                <c:pt idx="3089">
                  <c:v>3.318341600957309</c:v>
                </c:pt>
                <c:pt idx="3090">
                  <c:v>3.318341600957309</c:v>
                </c:pt>
                <c:pt idx="3091">
                  <c:v>3.318341600957309</c:v>
                </c:pt>
                <c:pt idx="3092">
                  <c:v>3.318341600957309</c:v>
                </c:pt>
                <c:pt idx="3093">
                  <c:v>3.318341600957309</c:v>
                </c:pt>
                <c:pt idx="3094">
                  <c:v>3.318341600957309</c:v>
                </c:pt>
                <c:pt idx="3095">
                  <c:v>3.318341600957309</c:v>
                </c:pt>
                <c:pt idx="3096">
                  <c:v>3.318341600957309</c:v>
                </c:pt>
                <c:pt idx="3097">
                  <c:v>3.318341600957309</c:v>
                </c:pt>
                <c:pt idx="3098">
                  <c:v>3.318341600957309</c:v>
                </c:pt>
                <c:pt idx="3099">
                  <c:v>3.318341600957309</c:v>
                </c:pt>
                <c:pt idx="3100">
                  <c:v>3.318341600957309</c:v>
                </c:pt>
                <c:pt idx="3101">
                  <c:v>3.318341600957309</c:v>
                </c:pt>
                <c:pt idx="3102">
                  <c:v>3.318341600957309</c:v>
                </c:pt>
                <c:pt idx="3103">
                  <c:v>3.318341600957309</c:v>
                </c:pt>
                <c:pt idx="3104">
                  <c:v>3.318341600957309</c:v>
                </c:pt>
                <c:pt idx="3105">
                  <c:v>3.318341600957309</c:v>
                </c:pt>
                <c:pt idx="3106">
                  <c:v>3.318341600957309</c:v>
                </c:pt>
                <c:pt idx="3107">
                  <c:v>3.318341600957309</c:v>
                </c:pt>
                <c:pt idx="3108">
                  <c:v>3.318341600957309</c:v>
                </c:pt>
                <c:pt idx="3109">
                  <c:v>3.318341600957309</c:v>
                </c:pt>
                <c:pt idx="3110">
                  <c:v>3.318341600957309</c:v>
                </c:pt>
                <c:pt idx="3111">
                  <c:v>3.318341600957309</c:v>
                </c:pt>
                <c:pt idx="3112">
                  <c:v>3.318341600957309</c:v>
                </c:pt>
                <c:pt idx="3113">
                  <c:v>3.318341600957309</c:v>
                </c:pt>
                <c:pt idx="3114">
                  <c:v>3.318341600957309</c:v>
                </c:pt>
                <c:pt idx="3115">
                  <c:v>3.318341600957309</c:v>
                </c:pt>
                <c:pt idx="3116">
                  <c:v>3.318341600957309</c:v>
                </c:pt>
                <c:pt idx="3117">
                  <c:v>3.318341600957309</c:v>
                </c:pt>
                <c:pt idx="3118">
                  <c:v>3.318341600957309</c:v>
                </c:pt>
                <c:pt idx="3119">
                  <c:v>3.318341600957309</c:v>
                </c:pt>
                <c:pt idx="3120">
                  <c:v>3.318341600957309</c:v>
                </c:pt>
                <c:pt idx="3121">
                  <c:v>3.318341600957309</c:v>
                </c:pt>
                <c:pt idx="3122">
                  <c:v>3.318341600957309</c:v>
                </c:pt>
                <c:pt idx="3123">
                  <c:v>3.318341600957309</c:v>
                </c:pt>
                <c:pt idx="3124">
                  <c:v>3.318341600957309</c:v>
                </c:pt>
                <c:pt idx="3125">
                  <c:v>3.318341600957309</c:v>
                </c:pt>
                <c:pt idx="3126">
                  <c:v>3.318341600957309</c:v>
                </c:pt>
                <c:pt idx="3127">
                  <c:v>3.318341600957309</c:v>
                </c:pt>
                <c:pt idx="3128">
                  <c:v>3.318341600957309</c:v>
                </c:pt>
                <c:pt idx="3129">
                  <c:v>3.318341600957309</c:v>
                </c:pt>
                <c:pt idx="3130">
                  <c:v>3.318341600957309</c:v>
                </c:pt>
                <c:pt idx="3131">
                  <c:v>3.318341600957309</c:v>
                </c:pt>
                <c:pt idx="3132">
                  <c:v>3.318341600957309</c:v>
                </c:pt>
                <c:pt idx="3133">
                  <c:v>3.318341600957309</c:v>
                </c:pt>
                <c:pt idx="3134">
                  <c:v>3.318341600957309</c:v>
                </c:pt>
                <c:pt idx="3135">
                  <c:v>3.318341600957309</c:v>
                </c:pt>
                <c:pt idx="3136">
                  <c:v>3.318341600957309</c:v>
                </c:pt>
                <c:pt idx="3137">
                  <c:v>3.318341600957309</c:v>
                </c:pt>
                <c:pt idx="3138">
                  <c:v>3.318341600957309</c:v>
                </c:pt>
                <c:pt idx="3139">
                  <c:v>3.318341600957309</c:v>
                </c:pt>
                <c:pt idx="3140">
                  <c:v>3.318341600957309</c:v>
                </c:pt>
                <c:pt idx="3141">
                  <c:v>3.318341600957309</c:v>
                </c:pt>
                <c:pt idx="3142">
                  <c:v>3.318341600957309</c:v>
                </c:pt>
                <c:pt idx="3143">
                  <c:v>3.318341600957309</c:v>
                </c:pt>
                <c:pt idx="3144">
                  <c:v>3.318341600957309</c:v>
                </c:pt>
                <c:pt idx="3145">
                  <c:v>3.318341600957309</c:v>
                </c:pt>
                <c:pt idx="3146">
                  <c:v>3.318341600957309</c:v>
                </c:pt>
                <c:pt idx="3147">
                  <c:v>3.318341600957309</c:v>
                </c:pt>
                <c:pt idx="3148">
                  <c:v>3.318341600957309</c:v>
                </c:pt>
                <c:pt idx="3149">
                  <c:v>3.318341600957309</c:v>
                </c:pt>
                <c:pt idx="3150">
                  <c:v>3.318341600957309</c:v>
                </c:pt>
                <c:pt idx="3151">
                  <c:v>3.318341600957309</c:v>
                </c:pt>
                <c:pt idx="3152">
                  <c:v>3.318341600957309</c:v>
                </c:pt>
                <c:pt idx="3153">
                  <c:v>3.318341600957309</c:v>
                </c:pt>
                <c:pt idx="3154">
                  <c:v>3.318341600957309</c:v>
                </c:pt>
                <c:pt idx="3155">
                  <c:v>3.318341600957309</c:v>
                </c:pt>
                <c:pt idx="3156">
                  <c:v>3.318341600957309</c:v>
                </c:pt>
                <c:pt idx="3157">
                  <c:v>3.318341600957309</c:v>
                </c:pt>
                <c:pt idx="3158">
                  <c:v>3.318341600957309</c:v>
                </c:pt>
                <c:pt idx="3159">
                  <c:v>3.318341600957309</c:v>
                </c:pt>
                <c:pt idx="3160">
                  <c:v>3.318341600957309</c:v>
                </c:pt>
                <c:pt idx="3161">
                  <c:v>3.318341600957309</c:v>
                </c:pt>
                <c:pt idx="3162">
                  <c:v>3.318341600957309</c:v>
                </c:pt>
                <c:pt idx="3163">
                  <c:v>3.318341600957309</c:v>
                </c:pt>
                <c:pt idx="3164">
                  <c:v>3.318341600957309</c:v>
                </c:pt>
                <c:pt idx="3165">
                  <c:v>3.318341600957309</c:v>
                </c:pt>
                <c:pt idx="3166">
                  <c:v>3.318341600957309</c:v>
                </c:pt>
                <c:pt idx="3167">
                  <c:v>3.318341600957309</c:v>
                </c:pt>
                <c:pt idx="3168">
                  <c:v>3.318341600957309</c:v>
                </c:pt>
                <c:pt idx="3169">
                  <c:v>3.318341600957309</c:v>
                </c:pt>
                <c:pt idx="3170">
                  <c:v>3.318341600957309</c:v>
                </c:pt>
                <c:pt idx="3171">
                  <c:v>3.318341600957309</c:v>
                </c:pt>
                <c:pt idx="3172">
                  <c:v>3.318341600957309</c:v>
                </c:pt>
                <c:pt idx="3173">
                  <c:v>3.318341600957309</c:v>
                </c:pt>
                <c:pt idx="3174">
                  <c:v>3.318341600957309</c:v>
                </c:pt>
                <c:pt idx="3175">
                  <c:v>3.318341600957309</c:v>
                </c:pt>
                <c:pt idx="3176">
                  <c:v>3.318341600957309</c:v>
                </c:pt>
                <c:pt idx="3177">
                  <c:v>3.318341600957309</c:v>
                </c:pt>
                <c:pt idx="3178">
                  <c:v>3.318341600957309</c:v>
                </c:pt>
                <c:pt idx="3179">
                  <c:v>3.318341600957309</c:v>
                </c:pt>
                <c:pt idx="3180">
                  <c:v>3.318341600957309</c:v>
                </c:pt>
                <c:pt idx="3181">
                  <c:v>3.318341600957309</c:v>
                </c:pt>
                <c:pt idx="3182">
                  <c:v>3.318341600957309</c:v>
                </c:pt>
                <c:pt idx="3183">
                  <c:v>3.318341600957309</c:v>
                </c:pt>
                <c:pt idx="3184">
                  <c:v>3.318341600957309</c:v>
                </c:pt>
                <c:pt idx="3185">
                  <c:v>3.318341600957309</c:v>
                </c:pt>
                <c:pt idx="3186">
                  <c:v>3.318341600957309</c:v>
                </c:pt>
                <c:pt idx="3187">
                  <c:v>3.318341600957309</c:v>
                </c:pt>
                <c:pt idx="3188">
                  <c:v>3.318341600957309</c:v>
                </c:pt>
                <c:pt idx="3189">
                  <c:v>3.318341600957309</c:v>
                </c:pt>
                <c:pt idx="3190">
                  <c:v>3.318341600957309</c:v>
                </c:pt>
                <c:pt idx="3191">
                  <c:v>3.318341600957309</c:v>
                </c:pt>
                <c:pt idx="3192">
                  <c:v>3.318341600957309</c:v>
                </c:pt>
                <c:pt idx="3193">
                  <c:v>3.318341600957309</c:v>
                </c:pt>
                <c:pt idx="3194">
                  <c:v>3.318341600957309</c:v>
                </c:pt>
                <c:pt idx="3195">
                  <c:v>3.318341600957309</c:v>
                </c:pt>
                <c:pt idx="3196">
                  <c:v>3.318341600957309</c:v>
                </c:pt>
                <c:pt idx="3197">
                  <c:v>3.318341600957309</c:v>
                </c:pt>
                <c:pt idx="3198">
                  <c:v>3.318341600957309</c:v>
                </c:pt>
                <c:pt idx="3199">
                  <c:v>3.318341600957309</c:v>
                </c:pt>
                <c:pt idx="3200">
                  <c:v>3.318341600957309</c:v>
                </c:pt>
                <c:pt idx="3201">
                  <c:v>3.318341600957309</c:v>
                </c:pt>
                <c:pt idx="3202">
                  <c:v>3.318341600957309</c:v>
                </c:pt>
                <c:pt idx="3203">
                  <c:v>3.318341600957309</c:v>
                </c:pt>
                <c:pt idx="3204">
                  <c:v>3.318341600957309</c:v>
                </c:pt>
                <c:pt idx="3205">
                  <c:v>3.318341600957309</c:v>
                </c:pt>
                <c:pt idx="3206">
                  <c:v>3.318341600957309</c:v>
                </c:pt>
                <c:pt idx="3207">
                  <c:v>3.318341600957309</c:v>
                </c:pt>
                <c:pt idx="3208">
                  <c:v>3.318341600957309</c:v>
                </c:pt>
                <c:pt idx="3209">
                  <c:v>3.318341600957309</c:v>
                </c:pt>
                <c:pt idx="3210">
                  <c:v>3.318341600957309</c:v>
                </c:pt>
                <c:pt idx="3211">
                  <c:v>3.318341600957309</c:v>
                </c:pt>
                <c:pt idx="3212">
                  <c:v>3.318341600957309</c:v>
                </c:pt>
                <c:pt idx="3213">
                  <c:v>3.318341600957309</c:v>
                </c:pt>
                <c:pt idx="3214">
                  <c:v>3.318341600957309</c:v>
                </c:pt>
                <c:pt idx="3215">
                  <c:v>3.318341600957309</c:v>
                </c:pt>
                <c:pt idx="3216">
                  <c:v>3.318341600957309</c:v>
                </c:pt>
                <c:pt idx="3217">
                  <c:v>3.318341600957309</c:v>
                </c:pt>
                <c:pt idx="3218">
                  <c:v>3.318341600957309</c:v>
                </c:pt>
                <c:pt idx="3219">
                  <c:v>3.318341600957309</c:v>
                </c:pt>
                <c:pt idx="3220">
                  <c:v>3.318341600957309</c:v>
                </c:pt>
                <c:pt idx="3221">
                  <c:v>3.318341600957309</c:v>
                </c:pt>
                <c:pt idx="3222">
                  <c:v>3.318341600957309</c:v>
                </c:pt>
                <c:pt idx="3223">
                  <c:v>3.318341600957309</c:v>
                </c:pt>
                <c:pt idx="3224">
                  <c:v>3.318341600957309</c:v>
                </c:pt>
                <c:pt idx="3225">
                  <c:v>3.318341600957309</c:v>
                </c:pt>
                <c:pt idx="3226">
                  <c:v>3.318341600957309</c:v>
                </c:pt>
                <c:pt idx="3227">
                  <c:v>3.318341600957309</c:v>
                </c:pt>
                <c:pt idx="3228">
                  <c:v>3.318341600957309</c:v>
                </c:pt>
                <c:pt idx="3229">
                  <c:v>3.318341600957309</c:v>
                </c:pt>
                <c:pt idx="3230">
                  <c:v>3.318341600957309</c:v>
                </c:pt>
                <c:pt idx="3231">
                  <c:v>3.318341600957309</c:v>
                </c:pt>
                <c:pt idx="3232">
                  <c:v>3.318341600957309</c:v>
                </c:pt>
                <c:pt idx="3233">
                  <c:v>3.318341600957309</c:v>
                </c:pt>
                <c:pt idx="3234">
                  <c:v>3.318341600957309</c:v>
                </c:pt>
                <c:pt idx="3235">
                  <c:v>3.318341600957309</c:v>
                </c:pt>
                <c:pt idx="3236">
                  <c:v>3.318341600957309</c:v>
                </c:pt>
                <c:pt idx="3237">
                  <c:v>3.318341600957309</c:v>
                </c:pt>
                <c:pt idx="3238">
                  <c:v>3.318341600957309</c:v>
                </c:pt>
                <c:pt idx="3239">
                  <c:v>3.318341600957309</c:v>
                </c:pt>
                <c:pt idx="3240">
                  <c:v>3.318341600957309</c:v>
                </c:pt>
                <c:pt idx="3241">
                  <c:v>3.318341600957309</c:v>
                </c:pt>
                <c:pt idx="3242">
                  <c:v>3.318341600957309</c:v>
                </c:pt>
                <c:pt idx="3243">
                  <c:v>3.318341600957309</c:v>
                </c:pt>
                <c:pt idx="3244">
                  <c:v>3.318341600957309</c:v>
                </c:pt>
                <c:pt idx="3245">
                  <c:v>3.318341600957309</c:v>
                </c:pt>
                <c:pt idx="3246">
                  <c:v>3.318341600957309</c:v>
                </c:pt>
                <c:pt idx="3247">
                  <c:v>3.318341600957309</c:v>
                </c:pt>
                <c:pt idx="3248">
                  <c:v>3.318341600957309</c:v>
                </c:pt>
                <c:pt idx="3249">
                  <c:v>3.318341600957309</c:v>
                </c:pt>
                <c:pt idx="3250">
                  <c:v>3.318341600957309</c:v>
                </c:pt>
                <c:pt idx="3251">
                  <c:v>3.318341600957309</c:v>
                </c:pt>
                <c:pt idx="3252">
                  <c:v>3.318341600957309</c:v>
                </c:pt>
                <c:pt idx="3253">
                  <c:v>3.318341600957309</c:v>
                </c:pt>
                <c:pt idx="3254">
                  <c:v>3.318341600957309</c:v>
                </c:pt>
                <c:pt idx="3255">
                  <c:v>3.318341600957309</c:v>
                </c:pt>
                <c:pt idx="3256">
                  <c:v>3.318341600957309</c:v>
                </c:pt>
                <c:pt idx="3257">
                  <c:v>3.318341600957309</c:v>
                </c:pt>
                <c:pt idx="3258">
                  <c:v>3.318341600957309</c:v>
                </c:pt>
                <c:pt idx="3259">
                  <c:v>3.318341600957309</c:v>
                </c:pt>
                <c:pt idx="3260">
                  <c:v>3.318341600957309</c:v>
                </c:pt>
                <c:pt idx="3261">
                  <c:v>3.318341600957309</c:v>
                </c:pt>
                <c:pt idx="3262">
                  <c:v>3.318341600957309</c:v>
                </c:pt>
                <c:pt idx="3263">
                  <c:v>3.318341600957309</c:v>
                </c:pt>
                <c:pt idx="3264">
                  <c:v>3.318341600957309</c:v>
                </c:pt>
                <c:pt idx="3265">
                  <c:v>3.318341600957309</c:v>
                </c:pt>
                <c:pt idx="3266">
                  <c:v>3.318341600957309</c:v>
                </c:pt>
                <c:pt idx="3267">
                  <c:v>3.318341600957309</c:v>
                </c:pt>
                <c:pt idx="3268">
                  <c:v>3.318341600957309</c:v>
                </c:pt>
                <c:pt idx="3269">
                  <c:v>3.318341600957309</c:v>
                </c:pt>
                <c:pt idx="3270">
                  <c:v>3.318341600957309</c:v>
                </c:pt>
                <c:pt idx="3271">
                  <c:v>3.318341600957309</c:v>
                </c:pt>
                <c:pt idx="3272">
                  <c:v>3.318341600957309</c:v>
                </c:pt>
                <c:pt idx="3273">
                  <c:v>3.318341600957309</c:v>
                </c:pt>
                <c:pt idx="3274">
                  <c:v>3.318341600957309</c:v>
                </c:pt>
                <c:pt idx="3275">
                  <c:v>3.318341600957309</c:v>
                </c:pt>
                <c:pt idx="3276">
                  <c:v>3.318341600957309</c:v>
                </c:pt>
                <c:pt idx="3277">
                  <c:v>3.318341600957309</c:v>
                </c:pt>
                <c:pt idx="3278">
                  <c:v>3.318341600957309</c:v>
                </c:pt>
                <c:pt idx="3279">
                  <c:v>3.318341600957309</c:v>
                </c:pt>
                <c:pt idx="3280">
                  <c:v>3.318341600957309</c:v>
                </c:pt>
                <c:pt idx="3281">
                  <c:v>3.318341600957309</c:v>
                </c:pt>
                <c:pt idx="3282">
                  <c:v>3.318341600957309</c:v>
                </c:pt>
                <c:pt idx="3283">
                  <c:v>3.318341600957309</c:v>
                </c:pt>
                <c:pt idx="3284">
                  <c:v>3.318341600957309</c:v>
                </c:pt>
                <c:pt idx="3285">
                  <c:v>3.318341600957309</c:v>
                </c:pt>
                <c:pt idx="3286">
                  <c:v>3.318341600957309</c:v>
                </c:pt>
                <c:pt idx="3287">
                  <c:v>3.318341600957309</c:v>
                </c:pt>
                <c:pt idx="3288">
                  <c:v>3.318341600957309</c:v>
                </c:pt>
                <c:pt idx="3289">
                  <c:v>3.318341600957309</c:v>
                </c:pt>
                <c:pt idx="3290">
                  <c:v>3.318341600957309</c:v>
                </c:pt>
                <c:pt idx="3291">
                  <c:v>3.318341600957309</c:v>
                </c:pt>
                <c:pt idx="3292">
                  <c:v>3.318341600957309</c:v>
                </c:pt>
                <c:pt idx="3293">
                  <c:v>3.318341600957309</c:v>
                </c:pt>
                <c:pt idx="3294">
                  <c:v>3.318341600957309</c:v>
                </c:pt>
                <c:pt idx="3295">
                  <c:v>3.318341600957309</c:v>
                </c:pt>
                <c:pt idx="3296">
                  <c:v>3.318341600957309</c:v>
                </c:pt>
                <c:pt idx="3297">
                  <c:v>3.318341600957309</c:v>
                </c:pt>
                <c:pt idx="3298">
                  <c:v>3.318341600957309</c:v>
                </c:pt>
                <c:pt idx="3299">
                  <c:v>3.318341600957309</c:v>
                </c:pt>
                <c:pt idx="3300">
                  <c:v>3.318341600957309</c:v>
                </c:pt>
                <c:pt idx="3301">
                  <c:v>3.318341600957309</c:v>
                </c:pt>
                <c:pt idx="3302">
                  <c:v>3.318341600957309</c:v>
                </c:pt>
                <c:pt idx="3303">
                  <c:v>3.318341600957309</c:v>
                </c:pt>
                <c:pt idx="3304">
                  <c:v>3.318341600957309</c:v>
                </c:pt>
                <c:pt idx="3305">
                  <c:v>3.318341600957309</c:v>
                </c:pt>
                <c:pt idx="3306">
                  <c:v>3.318341600957309</c:v>
                </c:pt>
                <c:pt idx="3307">
                  <c:v>3.318341600957309</c:v>
                </c:pt>
                <c:pt idx="3308">
                  <c:v>3.318341600957309</c:v>
                </c:pt>
                <c:pt idx="3309">
                  <c:v>3.318341600957309</c:v>
                </c:pt>
                <c:pt idx="3310">
                  <c:v>3.318341600957309</c:v>
                </c:pt>
                <c:pt idx="3311">
                  <c:v>3.318341600957309</c:v>
                </c:pt>
                <c:pt idx="3312">
                  <c:v>3.318341600957309</c:v>
                </c:pt>
                <c:pt idx="3313">
                  <c:v>3.318341600957309</c:v>
                </c:pt>
                <c:pt idx="3314">
                  <c:v>3.318341600957309</c:v>
                </c:pt>
                <c:pt idx="3315">
                  <c:v>3.318341600957309</c:v>
                </c:pt>
                <c:pt idx="3316">
                  <c:v>3.318341600957309</c:v>
                </c:pt>
                <c:pt idx="3317">
                  <c:v>3.318341600957309</c:v>
                </c:pt>
                <c:pt idx="3318">
                  <c:v>3.318341600957309</c:v>
                </c:pt>
                <c:pt idx="3319">
                  <c:v>3.318341600957309</c:v>
                </c:pt>
                <c:pt idx="3320">
                  <c:v>3.318341600957309</c:v>
                </c:pt>
                <c:pt idx="3321">
                  <c:v>3.318341600957309</c:v>
                </c:pt>
                <c:pt idx="3322">
                  <c:v>3.318341600957309</c:v>
                </c:pt>
                <c:pt idx="3323">
                  <c:v>3.318341600957309</c:v>
                </c:pt>
                <c:pt idx="3324">
                  <c:v>3.318341600957309</c:v>
                </c:pt>
                <c:pt idx="3325">
                  <c:v>3.318341600957309</c:v>
                </c:pt>
                <c:pt idx="3326">
                  <c:v>3.318341600957309</c:v>
                </c:pt>
                <c:pt idx="3327">
                  <c:v>3.318341600957309</c:v>
                </c:pt>
                <c:pt idx="3328">
                  <c:v>3.318341600957309</c:v>
                </c:pt>
                <c:pt idx="3329">
                  <c:v>3.318341600957309</c:v>
                </c:pt>
                <c:pt idx="3330">
                  <c:v>3.318341600957309</c:v>
                </c:pt>
                <c:pt idx="3331">
                  <c:v>3.318341600957309</c:v>
                </c:pt>
                <c:pt idx="3332">
                  <c:v>3.318341600957309</c:v>
                </c:pt>
                <c:pt idx="3333">
                  <c:v>3.318341600957309</c:v>
                </c:pt>
                <c:pt idx="3334">
                  <c:v>3.318341600957309</c:v>
                </c:pt>
                <c:pt idx="3335">
                  <c:v>3.318341600957309</c:v>
                </c:pt>
                <c:pt idx="3336">
                  <c:v>3.318341600957309</c:v>
                </c:pt>
                <c:pt idx="3337">
                  <c:v>3.318341600957309</c:v>
                </c:pt>
                <c:pt idx="3338">
                  <c:v>3.318341600957309</c:v>
                </c:pt>
                <c:pt idx="3339">
                  <c:v>3.318341600957309</c:v>
                </c:pt>
                <c:pt idx="3340">
                  <c:v>3.318341600957309</c:v>
                </c:pt>
                <c:pt idx="3341">
                  <c:v>3.318341600957309</c:v>
                </c:pt>
                <c:pt idx="3342">
                  <c:v>3.318341600957309</c:v>
                </c:pt>
                <c:pt idx="3343">
                  <c:v>3.318341600957309</c:v>
                </c:pt>
                <c:pt idx="3344">
                  <c:v>3.318341600957309</c:v>
                </c:pt>
                <c:pt idx="3345">
                  <c:v>3.318341600957309</c:v>
                </c:pt>
                <c:pt idx="3346">
                  <c:v>3.318341600957309</c:v>
                </c:pt>
                <c:pt idx="3347">
                  <c:v>3.318341600957309</c:v>
                </c:pt>
                <c:pt idx="3348">
                  <c:v>3.318341600957309</c:v>
                </c:pt>
                <c:pt idx="3349">
                  <c:v>3.318341600957309</c:v>
                </c:pt>
                <c:pt idx="3350">
                  <c:v>3.318341600957309</c:v>
                </c:pt>
                <c:pt idx="3351">
                  <c:v>3.318341600957309</c:v>
                </c:pt>
                <c:pt idx="3352">
                  <c:v>3.318341600957309</c:v>
                </c:pt>
                <c:pt idx="3353">
                  <c:v>3.318341600957309</c:v>
                </c:pt>
                <c:pt idx="3354">
                  <c:v>3.318341600957309</c:v>
                </c:pt>
                <c:pt idx="3355">
                  <c:v>3.318341600957309</c:v>
                </c:pt>
                <c:pt idx="3356">
                  <c:v>3.318341600957309</c:v>
                </c:pt>
                <c:pt idx="3357">
                  <c:v>3.318341600957309</c:v>
                </c:pt>
                <c:pt idx="3358">
                  <c:v>3.318341600957309</c:v>
                </c:pt>
                <c:pt idx="3359">
                  <c:v>3.318341600957309</c:v>
                </c:pt>
                <c:pt idx="3360">
                  <c:v>3.318341600957309</c:v>
                </c:pt>
                <c:pt idx="3361">
                  <c:v>3.318341600957309</c:v>
                </c:pt>
                <c:pt idx="3362">
                  <c:v>3.318341600957309</c:v>
                </c:pt>
                <c:pt idx="3363">
                  <c:v>3.318341600957309</c:v>
                </c:pt>
                <c:pt idx="3364">
                  <c:v>3.318341600957309</c:v>
                </c:pt>
                <c:pt idx="3365">
                  <c:v>3.318341600957309</c:v>
                </c:pt>
                <c:pt idx="3366">
                  <c:v>3.318341600957309</c:v>
                </c:pt>
                <c:pt idx="3367">
                  <c:v>3.318341600957309</c:v>
                </c:pt>
                <c:pt idx="3368">
                  <c:v>3.318341600957309</c:v>
                </c:pt>
                <c:pt idx="3369">
                  <c:v>3.318341600957309</c:v>
                </c:pt>
                <c:pt idx="3370">
                  <c:v>3.318341600957309</c:v>
                </c:pt>
                <c:pt idx="3371">
                  <c:v>3.318341600957309</c:v>
                </c:pt>
                <c:pt idx="3372">
                  <c:v>3.318341600957309</c:v>
                </c:pt>
                <c:pt idx="3373">
                  <c:v>3.318341600957309</c:v>
                </c:pt>
                <c:pt idx="3374">
                  <c:v>3.318341600957309</c:v>
                </c:pt>
                <c:pt idx="3375">
                  <c:v>3.318341600957309</c:v>
                </c:pt>
                <c:pt idx="3376">
                  <c:v>3.318341600957309</c:v>
                </c:pt>
                <c:pt idx="3377">
                  <c:v>3.318341600957309</c:v>
                </c:pt>
                <c:pt idx="3378">
                  <c:v>3.318341600957309</c:v>
                </c:pt>
                <c:pt idx="3379">
                  <c:v>3.318341600957309</c:v>
                </c:pt>
                <c:pt idx="3380">
                  <c:v>3.318341600957309</c:v>
                </c:pt>
                <c:pt idx="3381">
                  <c:v>3.318341600957309</c:v>
                </c:pt>
                <c:pt idx="3382">
                  <c:v>3.318341600957309</c:v>
                </c:pt>
                <c:pt idx="3383">
                  <c:v>3.318341600957309</c:v>
                </c:pt>
                <c:pt idx="3384">
                  <c:v>3.318341600957309</c:v>
                </c:pt>
                <c:pt idx="3385">
                  <c:v>3.318341600957309</c:v>
                </c:pt>
                <c:pt idx="3386">
                  <c:v>3.318341600957309</c:v>
                </c:pt>
                <c:pt idx="3387">
                  <c:v>3.318341600957309</c:v>
                </c:pt>
                <c:pt idx="3388">
                  <c:v>3.318341600957309</c:v>
                </c:pt>
                <c:pt idx="3389">
                  <c:v>3.318341600957309</c:v>
                </c:pt>
                <c:pt idx="3390">
                  <c:v>3.318341600957309</c:v>
                </c:pt>
                <c:pt idx="3391">
                  <c:v>3.318341600957309</c:v>
                </c:pt>
                <c:pt idx="3392">
                  <c:v>3.318341600957309</c:v>
                </c:pt>
                <c:pt idx="3393">
                  <c:v>3.318341600957309</c:v>
                </c:pt>
                <c:pt idx="3394">
                  <c:v>3.318341600957309</c:v>
                </c:pt>
                <c:pt idx="3395">
                  <c:v>3.318341600957309</c:v>
                </c:pt>
                <c:pt idx="3396">
                  <c:v>3.318341600957309</c:v>
                </c:pt>
                <c:pt idx="3397">
                  <c:v>3.318341600957309</c:v>
                </c:pt>
                <c:pt idx="3398">
                  <c:v>3.318341600957309</c:v>
                </c:pt>
                <c:pt idx="3399">
                  <c:v>3.318341600957309</c:v>
                </c:pt>
                <c:pt idx="3400">
                  <c:v>3.318341600957309</c:v>
                </c:pt>
                <c:pt idx="3401">
                  <c:v>3.318341600957309</c:v>
                </c:pt>
                <c:pt idx="3402">
                  <c:v>3.318341600957309</c:v>
                </c:pt>
                <c:pt idx="3403">
                  <c:v>3.318341600957309</c:v>
                </c:pt>
                <c:pt idx="3404">
                  <c:v>3.318341600957309</c:v>
                </c:pt>
                <c:pt idx="3405">
                  <c:v>3.318341600957309</c:v>
                </c:pt>
                <c:pt idx="3406">
                  <c:v>3.318341600957309</c:v>
                </c:pt>
                <c:pt idx="3407">
                  <c:v>3.318341600957309</c:v>
                </c:pt>
                <c:pt idx="3408">
                  <c:v>3.318341600957309</c:v>
                </c:pt>
                <c:pt idx="3409">
                  <c:v>3.318341600957309</c:v>
                </c:pt>
                <c:pt idx="3410">
                  <c:v>3.318341600957309</c:v>
                </c:pt>
                <c:pt idx="3411">
                  <c:v>3.318341600957309</c:v>
                </c:pt>
                <c:pt idx="3412">
                  <c:v>3.318341600957309</c:v>
                </c:pt>
                <c:pt idx="3413">
                  <c:v>3.318341600957309</c:v>
                </c:pt>
                <c:pt idx="3414">
                  <c:v>3.318341600957309</c:v>
                </c:pt>
                <c:pt idx="3415">
                  <c:v>3.318341600957309</c:v>
                </c:pt>
                <c:pt idx="3416">
                  <c:v>3.318341600957309</c:v>
                </c:pt>
                <c:pt idx="3417">
                  <c:v>3.318341600957309</c:v>
                </c:pt>
                <c:pt idx="3418">
                  <c:v>3.318341600957309</c:v>
                </c:pt>
                <c:pt idx="3419">
                  <c:v>3.318341600957309</c:v>
                </c:pt>
                <c:pt idx="3420">
                  <c:v>3.318341600957309</c:v>
                </c:pt>
                <c:pt idx="3421">
                  <c:v>3.318341600957309</c:v>
                </c:pt>
                <c:pt idx="3422">
                  <c:v>3.318341600957309</c:v>
                </c:pt>
                <c:pt idx="3423">
                  <c:v>3.318341600957309</c:v>
                </c:pt>
                <c:pt idx="3424">
                  <c:v>3.318341600957309</c:v>
                </c:pt>
                <c:pt idx="3425">
                  <c:v>3.318341600957309</c:v>
                </c:pt>
                <c:pt idx="3426">
                  <c:v>3.318341600957309</c:v>
                </c:pt>
                <c:pt idx="3427">
                  <c:v>3.318341600957309</c:v>
                </c:pt>
                <c:pt idx="3428">
                  <c:v>3.318341600957309</c:v>
                </c:pt>
                <c:pt idx="3429">
                  <c:v>3.318341600957309</c:v>
                </c:pt>
                <c:pt idx="3430">
                  <c:v>3.318341600957309</c:v>
                </c:pt>
                <c:pt idx="3431">
                  <c:v>3.318341600957309</c:v>
                </c:pt>
                <c:pt idx="3432">
                  <c:v>3.318341600957309</c:v>
                </c:pt>
                <c:pt idx="3433">
                  <c:v>3.318341600957309</c:v>
                </c:pt>
                <c:pt idx="3434">
                  <c:v>3.318341600957309</c:v>
                </c:pt>
                <c:pt idx="3435">
                  <c:v>3.318341600957309</c:v>
                </c:pt>
                <c:pt idx="3436">
                  <c:v>3.318341600957309</c:v>
                </c:pt>
                <c:pt idx="3437">
                  <c:v>3.318341600957309</c:v>
                </c:pt>
                <c:pt idx="3438">
                  <c:v>3.318341600957309</c:v>
                </c:pt>
                <c:pt idx="3439">
                  <c:v>3.318341600957309</c:v>
                </c:pt>
                <c:pt idx="3440">
                  <c:v>3.318341600957309</c:v>
                </c:pt>
                <c:pt idx="3441">
                  <c:v>3.318341600957309</c:v>
                </c:pt>
                <c:pt idx="3442">
                  <c:v>3.318341600957309</c:v>
                </c:pt>
                <c:pt idx="3443">
                  <c:v>3.318341600957309</c:v>
                </c:pt>
                <c:pt idx="3444">
                  <c:v>3.318341600957309</c:v>
                </c:pt>
                <c:pt idx="3445">
                  <c:v>3.318341600957309</c:v>
                </c:pt>
                <c:pt idx="3446">
                  <c:v>3.318341600957309</c:v>
                </c:pt>
                <c:pt idx="3447">
                  <c:v>3.318341600957309</c:v>
                </c:pt>
                <c:pt idx="3448">
                  <c:v>3.318341600957309</c:v>
                </c:pt>
                <c:pt idx="3449">
                  <c:v>3.318341600957309</c:v>
                </c:pt>
                <c:pt idx="3450">
                  <c:v>3.318341600957309</c:v>
                </c:pt>
                <c:pt idx="3451">
                  <c:v>3.318341600957309</c:v>
                </c:pt>
                <c:pt idx="3452">
                  <c:v>3.318341600957309</c:v>
                </c:pt>
                <c:pt idx="3453">
                  <c:v>3.318341600957309</c:v>
                </c:pt>
                <c:pt idx="3454">
                  <c:v>3.318341600957309</c:v>
                </c:pt>
                <c:pt idx="3455">
                  <c:v>3.318341600957309</c:v>
                </c:pt>
                <c:pt idx="3456">
                  <c:v>3.318341600957309</c:v>
                </c:pt>
                <c:pt idx="3457">
                  <c:v>3.318341600957309</c:v>
                </c:pt>
                <c:pt idx="3458">
                  <c:v>3.318341600957309</c:v>
                </c:pt>
                <c:pt idx="3459">
                  <c:v>3.318341600957309</c:v>
                </c:pt>
                <c:pt idx="3460">
                  <c:v>3.318341600957309</c:v>
                </c:pt>
                <c:pt idx="3461">
                  <c:v>3.318341600957309</c:v>
                </c:pt>
                <c:pt idx="3462">
                  <c:v>3.318341600957309</c:v>
                </c:pt>
                <c:pt idx="3463">
                  <c:v>3.318341600957309</c:v>
                </c:pt>
                <c:pt idx="3464">
                  <c:v>3.318341600957309</c:v>
                </c:pt>
                <c:pt idx="3465">
                  <c:v>3.318341600957309</c:v>
                </c:pt>
                <c:pt idx="3466">
                  <c:v>3.318341600957309</c:v>
                </c:pt>
                <c:pt idx="3467">
                  <c:v>3.318341600957309</c:v>
                </c:pt>
                <c:pt idx="3468">
                  <c:v>3.318341600957309</c:v>
                </c:pt>
                <c:pt idx="3469">
                  <c:v>3.318341600957309</c:v>
                </c:pt>
                <c:pt idx="3470">
                  <c:v>3.318341600957309</c:v>
                </c:pt>
                <c:pt idx="3471">
                  <c:v>3.318341600957309</c:v>
                </c:pt>
                <c:pt idx="3472">
                  <c:v>3.318341600957309</c:v>
                </c:pt>
                <c:pt idx="3473">
                  <c:v>3.318341600957309</c:v>
                </c:pt>
                <c:pt idx="3474">
                  <c:v>3.318341600957309</c:v>
                </c:pt>
                <c:pt idx="3475">
                  <c:v>3.318341600957309</c:v>
                </c:pt>
                <c:pt idx="3476">
                  <c:v>3.318341600957309</c:v>
                </c:pt>
                <c:pt idx="3477">
                  <c:v>3.318341600957309</c:v>
                </c:pt>
                <c:pt idx="3478">
                  <c:v>3.318341600957309</c:v>
                </c:pt>
                <c:pt idx="3479">
                  <c:v>3.318341600957309</c:v>
                </c:pt>
                <c:pt idx="3480">
                  <c:v>3.318341600957309</c:v>
                </c:pt>
                <c:pt idx="3481">
                  <c:v>3.318341600957309</c:v>
                </c:pt>
                <c:pt idx="3482">
                  <c:v>3.318341600957309</c:v>
                </c:pt>
                <c:pt idx="3483">
                  <c:v>3.318341600957309</c:v>
                </c:pt>
                <c:pt idx="3484">
                  <c:v>3.318341600957309</c:v>
                </c:pt>
                <c:pt idx="3485">
                  <c:v>3.318341600957309</c:v>
                </c:pt>
                <c:pt idx="3486">
                  <c:v>3.318341600957309</c:v>
                </c:pt>
                <c:pt idx="3487">
                  <c:v>3.318341600957309</c:v>
                </c:pt>
                <c:pt idx="3488">
                  <c:v>3.318341600957309</c:v>
                </c:pt>
                <c:pt idx="3489">
                  <c:v>3.318341600957309</c:v>
                </c:pt>
                <c:pt idx="3490">
                  <c:v>3.318341600957309</c:v>
                </c:pt>
                <c:pt idx="3491">
                  <c:v>3.318341600957309</c:v>
                </c:pt>
                <c:pt idx="3492">
                  <c:v>3.318341600957309</c:v>
                </c:pt>
                <c:pt idx="3493">
                  <c:v>3.318341600957309</c:v>
                </c:pt>
                <c:pt idx="3494">
                  <c:v>3.318341600957309</c:v>
                </c:pt>
                <c:pt idx="3495">
                  <c:v>3.318341600957309</c:v>
                </c:pt>
                <c:pt idx="3496">
                  <c:v>3.318341600957309</c:v>
                </c:pt>
                <c:pt idx="3497">
                  <c:v>3.318341600957309</c:v>
                </c:pt>
                <c:pt idx="3498">
                  <c:v>3.318341600957309</c:v>
                </c:pt>
                <c:pt idx="3499">
                  <c:v>3.318341600957309</c:v>
                </c:pt>
                <c:pt idx="3500">
                  <c:v>3.318341600957309</c:v>
                </c:pt>
                <c:pt idx="3501">
                  <c:v>3.318341600957309</c:v>
                </c:pt>
                <c:pt idx="3502">
                  <c:v>3.318341600957309</c:v>
                </c:pt>
                <c:pt idx="3503">
                  <c:v>3.318341600957309</c:v>
                </c:pt>
                <c:pt idx="3504">
                  <c:v>3.318341600957309</c:v>
                </c:pt>
                <c:pt idx="3505">
                  <c:v>3.318341600957309</c:v>
                </c:pt>
                <c:pt idx="3506">
                  <c:v>3.318341600957309</c:v>
                </c:pt>
                <c:pt idx="3507">
                  <c:v>3.318341600957309</c:v>
                </c:pt>
                <c:pt idx="3508">
                  <c:v>3.318341600957309</c:v>
                </c:pt>
                <c:pt idx="3509">
                  <c:v>3.318341600957309</c:v>
                </c:pt>
                <c:pt idx="3510">
                  <c:v>3.318341600957309</c:v>
                </c:pt>
                <c:pt idx="3511">
                  <c:v>3.318341600957309</c:v>
                </c:pt>
                <c:pt idx="3512">
                  <c:v>3.318341600957309</c:v>
                </c:pt>
                <c:pt idx="3513">
                  <c:v>3.318341600957309</c:v>
                </c:pt>
                <c:pt idx="3514">
                  <c:v>3.318341600957309</c:v>
                </c:pt>
                <c:pt idx="3515">
                  <c:v>3.318341600957309</c:v>
                </c:pt>
                <c:pt idx="3516">
                  <c:v>3.318341600957309</c:v>
                </c:pt>
                <c:pt idx="3517">
                  <c:v>3.318341600957309</c:v>
                </c:pt>
                <c:pt idx="3518">
                  <c:v>3.318341600957309</c:v>
                </c:pt>
                <c:pt idx="3519">
                  <c:v>3.318341600957309</c:v>
                </c:pt>
                <c:pt idx="3520">
                  <c:v>3.318341600957309</c:v>
                </c:pt>
                <c:pt idx="3521">
                  <c:v>3.318341600957309</c:v>
                </c:pt>
                <c:pt idx="3522">
                  <c:v>3.318341600957309</c:v>
                </c:pt>
                <c:pt idx="3523">
                  <c:v>3.318341600957309</c:v>
                </c:pt>
                <c:pt idx="3524">
                  <c:v>3.318341600957309</c:v>
                </c:pt>
                <c:pt idx="3525">
                  <c:v>3.318341600957309</c:v>
                </c:pt>
                <c:pt idx="3526">
                  <c:v>3.318341600957309</c:v>
                </c:pt>
                <c:pt idx="3527">
                  <c:v>3.318341600957309</c:v>
                </c:pt>
                <c:pt idx="3528">
                  <c:v>3.318341600957309</c:v>
                </c:pt>
                <c:pt idx="3529">
                  <c:v>3.318341600957309</c:v>
                </c:pt>
                <c:pt idx="3530">
                  <c:v>3.318341600957309</c:v>
                </c:pt>
                <c:pt idx="3531">
                  <c:v>3.318341600957309</c:v>
                </c:pt>
                <c:pt idx="3532">
                  <c:v>3.318341600957309</c:v>
                </c:pt>
                <c:pt idx="3533">
                  <c:v>3.318341600957309</c:v>
                </c:pt>
                <c:pt idx="3534">
                  <c:v>3.318341600957309</c:v>
                </c:pt>
                <c:pt idx="3535">
                  <c:v>3.318341600957309</c:v>
                </c:pt>
                <c:pt idx="3536">
                  <c:v>3.318341600957309</c:v>
                </c:pt>
                <c:pt idx="3537">
                  <c:v>3.318341600957309</c:v>
                </c:pt>
                <c:pt idx="3538">
                  <c:v>3.318341600957309</c:v>
                </c:pt>
                <c:pt idx="3539">
                  <c:v>3.318341600957309</c:v>
                </c:pt>
                <c:pt idx="3540">
                  <c:v>3.318341600957309</c:v>
                </c:pt>
                <c:pt idx="3541">
                  <c:v>3.318341600957309</c:v>
                </c:pt>
                <c:pt idx="3542">
                  <c:v>3.318341600957309</c:v>
                </c:pt>
                <c:pt idx="3543">
                  <c:v>3.318341600957309</c:v>
                </c:pt>
                <c:pt idx="3544">
                  <c:v>3.318341600957309</c:v>
                </c:pt>
                <c:pt idx="3545">
                  <c:v>3.318341600957309</c:v>
                </c:pt>
                <c:pt idx="3546">
                  <c:v>3.318341600957309</c:v>
                </c:pt>
                <c:pt idx="3547">
                  <c:v>3.318341600957309</c:v>
                </c:pt>
                <c:pt idx="3548">
                  <c:v>3.318341600957309</c:v>
                </c:pt>
                <c:pt idx="3549">
                  <c:v>3.318341600957309</c:v>
                </c:pt>
                <c:pt idx="3550">
                  <c:v>3.318341600957309</c:v>
                </c:pt>
                <c:pt idx="3551">
                  <c:v>3.318341600957309</c:v>
                </c:pt>
                <c:pt idx="3552">
                  <c:v>3.318341600957309</c:v>
                </c:pt>
                <c:pt idx="3553">
                  <c:v>3.318341600957309</c:v>
                </c:pt>
                <c:pt idx="3554">
                  <c:v>3.318341600957309</c:v>
                </c:pt>
                <c:pt idx="3555">
                  <c:v>3.318341600957309</c:v>
                </c:pt>
                <c:pt idx="3556">
                  <c:v>3.318341600957309</c:v>
                </c:pt>
                <c:pt idx="3557">
                  <c:v>3.318341600957309</c:v>
                </c:pt>
                <c:pt idx="3558">
                  <c:v>3.318341600957309</c:v>
                </c:pt>
                <c:pt idx="3559">
                  <c:v>3.318341600957309</c:v>
                </c:pt>
                <c:pt idx="3560">
                  <c:v>3.318341600957309</c:v>
                </c:pt>
                <c:pt idx="3561">
                  <c:v>3.318341600957309</c:v>
                </c:pt>
                <c:pt idx="3562">
                  <c:v>3.318341600957309</c:v>
                </c:pt>
                <c:pt idx="3563">
                  <c:v>3.318341600957309</c:v>
                </c:pt>
                <c:pt idx="3564">
                  <c:v>3.318341600957309</c:v>
                </c:pt>
                <c:pt idx="3565">
                  <c:v>3.318341600957309</c:v>
                </c:pt>
                <c:pt idx="3566">
                  <c:v>3.318341600957309</c:v>
                </c:pt>
                <c:pt idx="3567">
                  <c:v>3.318341600957309</c:v>
                </c:pt>
                <c:pt idx="3568">
                  <c:v>3.318341600957309</c:v>
                </c:pt>
                <c:pt idx="3569">
                  <c:v>3.318341600957309</c:v>
                </c:pt>
                <c:pt idx="3570">
                  <c:v>3.318341600957309</c:v>
                </c:pt>
                <c:pt idx="3571">
                  <c:v>3.318341600957309</c:v>
                </c:pt>
                <c:pt idx="3572">
                  <c:v>3.318341600957309</c:v>
                </c:pt>
                <c:pt idx="3573">
                  <c:v>3.318341600957309</c:v>
                </c:pt>
                <c:pt idx="3574">
                  <c:v>3.318341600957309</c:v>
                </c:pt>
                <c:pt idx="3575">
                  <c:v>3.318341600957309</c:v>
                </c:pt>
                <c:pt idx="3576">
                  <c:v>3.318341600957309</c:v>
                </c:pt>
                <c:pt idx="3577">
                  <c:v>3.318341600957309</c:v>
                </c:pt>
                <c:pt idx="3578">
                  <c:v>3.318341600957309</c:v>
                </c:pt>
                <c:pt idx="3579">
                  <c:v>3.318341600957309</c:v>
                </c:pt>
                <c:pt idx="3580">
                  <c:v>3.318341600957309</c:v>
                </c:pt>
                <c:pt idx="3581">
                  <c:v>3.318341600957309</c:v>
                </c:pt>
                <c:pt idx="3582">
                  <c:v>3.318341600957309</c:v>
                </c:pt>
                <c:pt idx="3583">
                  <c:v>3.318341600957309</c:v>
                </c:pt>
                <c:pt idx="3584">
                  <c:v>3.318341600957309</c:v>
                </c:pt>
                <c:pt idx="3585">
                  <c:v>3.318341600957309</c:v>
                </c:pt>
                <c:pt idx="3586">
                  <c:v>3.318341600957309</c:v>
                </c:pt>
                <c:pt idx="3587">
                  <c:v>3.318341600957309</c:v>
                </c:pt>
                <c:pt idx="3588">
                  <c:v>3.318341600957309</c:v>
                </c:pt>
                <c:pt idx="3589">
                  <c:v>3.318341600957309</c:v>
                </c:pt>
                <c:pt idx="3590">
                  <c:v>3.318341600957309</c:v>
                </c:pt>
                <c:pt idx="3591">
                  <c:v>3.318341600957309</c:v>
                </c:pt>
                <c:pt idx="3592">
                  <c:v>3.318341600957309</c:v>
                </c:pt>
                <c:pt idx="3593">
                  <c:v>3.318341600957309</c:v>
                </c:pt>
                <c:pt idx="3594">
                  <c:v>3.318341600957309</c:v>
                </c:pt>
                <c:pt idx="3595">
                  <c:v>3.318341600957309</c:v>
                </c:pt>
                <c:pt idx="3596">
                  <c:v>3.318341600957309</c:v>
                </c:pt>
                <c:pt idx="3597">
                  <c:v>3.318341600957309</c:v>
                </c:pt>
                <c:pt idx="3598">
                  <c:v>3.318341600957309</c:v>
                </c:pt>
                <c:pt idx="3599">
                  <c:v>3.318341600957309</c:v>
                </c:pt>
                <c:pt idx="3600">
                  <c:v>3.318341600957309</c:v>
                </c:pt>
                <c:pt idx="3601">
                  <c:v>3.318341600957309</c:v>
                </c:pt>
                <c:pt idx="3602">
                  <c:v>3.318341600957309</c:v>
                </c:pt>
                <c:pt idx="3603">
                  <c:v>3.318341600957309</c:v>
                </c:pt>
                <c:pt idx="3604">
                  <c:v>3.318341600957309</c:v>
                </c:pt>
                <c:pt idx="3605">
                  <c:v>3.318341600957309</c:v>
                </c:pt>
                <c:pt idx="3606">
                  <c:v>3.318341600957309</c:v>
                </c:pt>
                <c:pt idx="3607">
                  <c:v>3.318341600957309</c:v>
                </c:pt>
                <c:pt idx="3608">
                  <c:v>3.318341600957309</c:v>
                </c:pt>
                <c:pt idx="3609">
                  <c:v>3.318341600957309</c:v>
                </c:pt>
                <c:pt idx="3610">
                  <c:v>3.318341600957309</c:v>
                </c:pt>
                <c:pt idx="3611">
                  <c:v>3.318341600957309</c:v>
                </c:pt>
                <c:pt idx="3612">
                  <c:v>3.318341600957309</c:v>
                </c:pt>
                <c:pt idx="3613">
                  <c:v>3.318341600957309</c:v>
                </c:pt>
                <c:pt idx="3614">
                  <c:v>3.318341600957309</c:v>
                </c:pt>
                <c:pt idx="3615">
                  <c:v>3.318341600957309</c:v>
                </c:pt>
                <c:pt idx="3616">
                  <c:v>3.318341600957309</c:v>
                </c:pt>
                <c:pt idx="3617">
                  <c:v>3.318341600957309</c:v>
                </c:pt>
                <c:pt idx="3618">
                  <c:v>3.318341600957309</c:v>
                </c:pt>
                <c:pt idx="3619">
                  <c:v>3.318341600957309</c:v>
                </c:pt>
                <c:pt idx="3620">
                  <c:v>3.318341600957309</c:v>
                </c:pt>
                <c:pt idx="3621">
                  <c:v>3.318341600957309</c:v>
                </c:pt>
                <c:pt idx="3622">
                  <c:v>3.318341600957309</c:v>
                </c:pt>
                <c:pt idx="3623">
                  <c:v>3.318341600957309</c:v>
                </c:pt>
                <c:pt idx="3624">
                  <c:v>3.318341600957309</c:v>
                </c:pt>
                <c:pt idx="3625">
                  <c:v>3.318341600957309</c:v>
                </c:pt>
                <c:pt idx="3626">
                  <c:v>3.318341600957309</c:v>
                </c:pt>
                <c:pt idx="3627">
                  <c:v>3.318341600957309</c:v>
                </c:pt>
                <c:pt idx="3628">
                  <c:v>3.318341600957309</c:v>
                </c:pt>
                <c:pt idx="3629">
                  <c:v>3.318341600957309</c:v>
                </c:pt>
                <c:pt idx="3630">
                  <c:v>3.318341600957309</c:v>
                </c:pt>
                <c:pt idx="3631">
                  <c:v>3.318341600957309</c:v>
                </c:pt>
                <c:pt idx="3632">
                  <c:v>3.318341600957309</c:v>
                </c:pt>
                <c:pt idx="3633">
                  <c:v>3.318341600957309</c:v>
                </c:pt>
                <c:pt idx="3634">
                  <c:v>3.318341600957309</c:v>
                </c:pt>
                <c:pt idx="3635">
                  <c:v>3.318341600957309</c:v>
                </c:pt>
                <c:pt idx="3636">
                  <c:v>3.318341600957309</c:v>
                </c:pt>
                <c:pt idx="3637">
                  <c:v>3.318341600957309</c:v>
                </c:pt>
                <c:pt idx="3638">
                  <c:v>3.318341600957309</c:v>
                </c:pt>
                <c:pt idx="3639">
                  <c:v>3.318341600957309</c:v>
                </c:pt>
                <c:pt idx="3640">
                  <c:v>3.318341600957309</c:v>
                </c:pt>
                <c:pt idx="3641">
                  <c:v>3.318341600957309</c:v>
                </c:pt>
                <c:pt idx="3642">
                  <c:v>3.318341600957309</c:v>
                </c:pt>
                <c:pt idx="3643">
                  <c:v>3.318341600957309</c:v>
                </c:pt>
                <c:pt idx="3644">
                  <c:v>3.318341600957309</c:v>
                </c:pt>
                <c:pt idx="3645">
                  <c:v>3.318341600957309</c:v>
                </c:pt>
                <c:pt idx="3646">
                  <c:v>3.318341600957309</c:v>
                </c:pt>
                <c:pt idx="3647">
                  <c:v>3.318341600957309</c:v>
                </c:pt>
                <c:pt idx="3648">
                  <c:v>3.318341600957309</c:v>
                </c:pt>
                <c:pt idx="3649">
                  <c:v>3.318341600957309</c:v>
                </c:pt>
                <c:pt idx="3650">
                  <c:v>3.318341600957309</c:v>
                </c:pt>
                <c:pt idx="3651">
                  <c:v>3.318341600957309</c:v>
                </c:pt>
                <c:pt idx="3652">
                  <c:v>3.318341600957309</c:v>
                </c:pt>
                <c:pt idx="3653">
                  <c:v>3.318341600957309</c:v>
                </c:pt>
                <c:pt idx="3654">
                  <c:v>3.318341600957309</c:v>
                </c:pt>
                <c:pt idx="3655">
                  <c:v>3.318341600957309</c:v>
                </c:pt>
                <c:pt idx="3656">
                  <c:v>3.318341600957309</c:v>
                </c:pt>
                <c:pt idx="3657">
                  <c:v>3.318341600957309</c:v>
                </c:pt>
                <c:pt idx="3658">
                  <c:v>3.318341600957309</c:v>
                </c:pt>
                <c:pt idx="3659">
                  <c:v>3.318341600957309</c:v>
                </c:pt>
                <c:pt idx="3660">
                  <c:v>3.318341600957309</c:v>
                </c:pt>
                <c:pt idx="3661">
                  <c:v>3.318341600957309</c:v>
                </c:pt>
                <c:pt idx="3662">
                  <c:v>3.318341600957309</c:v>
                </c:pt>
                <c:pt idx="3663">
                  <c:v>3.318341600957309</c:v>
                </c:pt>
                <c:pt idx="3664">
                  <c:v>3.318341600957309</c:v>
                </c:pt>
                <c:pt idx="3665">
                  <c:v>3.318341600957309</c:v>
                </c:pt>
                <c:pt idx="3666">
                  <c:v>3.318341600957309</c:v>
                </c:pt>
                <c:pt idx="3667">
                  <c:v>3.318341600957309</c:v>
                </c:pt>
                <c:pt idx="3668">
                  <c:v>3.318341600957309</c:v>
                </c:pt>
                <c:pt idx="3669">
                  <c:v>3.318341600957309</c:v>
                </c:pt>
                <c:pt idx="3670">
                  <c:v>3.318341600957309</c:v>
                </c:pt>
                <c:pt idx="3671">
                  <c:v>3.318341600957309</c:v>
                </c:pt>
                <c:pt idx="3672">
                  <c:v>3.318341600957309</c:v>
                </c:pt>
                <c:pt idx="3673">
                  <c:v>3.318341600957309</c:v>
                </c:pt>
                <c:pt idx="3674">
                  <c:v>3.318341600957309</c:v>
                </c:pt>
                <c:pt idx="3675">
                  <c:v>3.318341600957309</c:v>
                </c:pt>
                <c:pt idx="3676">
                  <c:v>3.318341600957309</c:v>
                </c:pt>
                <c:pt idx="3677">
                  <c:v>3.318341600957309</c:v>
                </c:pt>
                <c:pt idx="3678">
                  <c:v>3.318341600957309</c:v>
                </c:pt>
                <c:pt idx="3679">
                  <c:v>3.318341600957309</c:v>
                </c:pt>
                <c:pt idx="3680">
                  <c:v>3.318341600957309</c:v>
                </c:pt>
                <c:pt idx="3681">
                  <c:v>3.318341600957309</c:v>
                </c:pt>
                <c:pt idx="3682">
                  <c:v>3.318341600957309</c:v>
                </c:pt>
                <c:pt idx="3683">
                  <c:v>3.318341600957309</c:v>
                </c:pt>
                <c:pt idx="3684">
                  <c:v>3.318341600957309</c:v>
                </c:pt>
                <c:pt idx="3685">
                  <c:v>3.318341600957309</c:v>
                </c:pt>
                <c:pt idx="3686">
                  <c:v>3.318341600957309</c:v>
                </c:pt>
                <c:pt idx="3687">
                  <c:v>3.318341600957309</c:v>
                </c:pt>
                <c:pt idx="3688">
                  <c:v>3.318341600957309</c:v>
                </c:pt>
                <c:pt idx="3689">
                  <c:v>3.318341600957309</c:v>
                </c:pt>
                <c:pt idx="3690">
                  <c:v>3.318341600957309</c:v>
                </c:pt>
                <c:pt idx="3691">
                  <c:v>3.318341600957309</c:v>
                </c:pt>
                <c:pt idx="3692">
                  <c:v>3.318341600957309</c:v>
                </c:pt>
                <c:pt idx="3693">
                  <c:v>3.318341600957309</c:v>
                </c:pt>
                <c:pt idx="3694">
                  <c:v>3.318341600957309</c:v>
                </c:pt>
                <c:pt idx="3695">
                  <c:v>3.318341600957309</c:v>
                </c:pt>
                <c:pt idx="3696">
                  <c:v>3.318341600957309</c:v>
                </c:pt>
                <c:pt idx="3697">
                  <c:v>3.318341600957309</c:v>
                </c:pt>
                <c:pt idx="3698">
                  <c:v>3.318341600957309</c:v>
                </c:pt>
                <c:pt idx="3699">
                  <c:v>3.318341600957309</c:v>
                </c:pt>
                <c:pt idx="3700">
                  <c:v>3.318341600957309</c:v>
                </c:pt>
                <c:pt idx="3701">
                  <c:v>3.318341600957309</c:v>
                </c:pt>
                <c:pt idx="3702">
                  <c:v>3.318341600957309</c:v>
                </c:pt>
                <c:pt idx="3703">
                  <c:v>3.318341600957309</c:v>
                </c:pt>
                <c:pt idx="3704">
                  <c:v>3.318341600957309</c:v>
                </c:pt>
                <c:pt idx="3705">
                  <c:v>3.318341600957309</c:v>
                </c:pt>
                <c:pt idx="3706">
                  <c:v>3.318341600957309</c:v>
                </c:pt>
                <c:pt idx="3707">
                  <c:v>3.318341600957309</c:v>
                </c:pt>
                <c:pt idx="3708">
                  <c:v>3.318341600957309</c:v>
                </c:pt>
                <c:pt idx="3709">
                  <c:v>3.318341600957309</c:v>
                </c:pt>
                <c:pt idx="3710">
                  <c:v>3.318341600957309</c:v>
                </c:pt>
                <c:pt idx="3711">
                  <c:v>3.318341600957309</c:v>
                </c:pt>
                <c:pt idx="3712">
                  <c:v>3.318341600957309</c:v>
                </c:pt>
                <c:pt idx="3713">
                  <c:v>3.318341600957309</c:v>
                </c:pt>
                <c:pt idx="3714">
                  <c:v>3.318341600957309</c:v>
                </c:pt>
                <c:pt idx="3715">
                  <c:v>3.318341600957309</c:v>
                </c:pt>
                <c:pt idx="3716">
                  <c:v>3.318341600957309</c:v>
                </c:pt>
                <c:pt idx="3717">
                  <c:v>3.318341600957309</c:v>
                </c:pt>
                <c:pt idx="3718">
                  <c:v>3.318341600957309</c:v>
                </c:pt>
                <c:pt idx="3719">
                  <c:v>3.318341600957309</c:v>
                </c:pt>
                <c:pt idx="3720">
                  <c:v>3.318341600957309</c:v>
                </c:pt>
                <c:pt idx="3721">
                  <c:v>3.318341600957309</c:v>
                </c:pt>
                <c:pt idx="3722">
                  <c:v>3.318341600957309</c:v>
                </c:pt>
                <c:pt idx="3723">
                  <c:v>3.318341600957309</c:v>
                </c:pt>
                <c:pt idx="3724">
                  <c:v>3.318341600957309</c:v>
                </c:pt>
                <c:pt idx="3725">
                  <c:v>3.318341600957309</c:v>
                </c:pt>
                <c:pt idx="3726">
                  <c:v>3.318341600957309</c:v>
                </c:pt>
                <c:pt idx="3727">
                  <c:v>3.318341600957309</c:v>
                </c:pt>
                <c:pt idx="3728">
                  <c:v>3.318341600957309</c:v>
                </c:pt>
                <c:pt idx="3729">
                  <c:v>3.318341600957309</c:v>
                </c:pt>
                <c:pt idx="3730">
                  <c:v>3.318341600957309</c:v>
                </c:pt>
                <c:pt idx="3731">
                  <c:v>3.318341600957309</c:v>
                </c:pt>
                <c:pt idx="3732">
                  <c:v>3.318341600957309</c:v>
                </c:pt>
                <c:pt idx="3733">
                  <c:v>3.318341600957309</c:v>
                </c:pt>
                <c:pt idx="3734">
                  <c:v>3.318341600957309</c:v>
                </c:pt>
                <c:pt idx="3735">
                  <c:v>3.318341600957309</c:v>
                </c:pt>
                <c:pt idx="3736">
                  <c:v>3.318341600957309</c:v>
                </c:pt>
                <c:pt idx="3737">
                  <c:v>3.318341600957309</c:v>
                </c:pt>
                <c:pt idx="3738">
                  <c:v>3.318341600957309</c:v>
                </c:pt>
                <c:pt idx="3739">
                  <c:v>3.318341600957309</c:v>
                </c:pt>
                <c:pt idx="3740">
                  <c:v>3.318341600957309</c:v>
                </c:pt>
                <c:pt idx="3741">
                  <c:v>3.318341600957309</c:v>
                </c:pt>
                <c:pt idx="3742">
                  <c:v>3.318341600957309</c:v>
                </c:pt>
                <c:pt idx="3743">
                  <c:v>3.318341600957309</c:v>
                </c:pt>
                <c:pt idx="3744">
                  <c:v>3.318341600957309</c:v>
                </c:pt>
                <c:pt idx="3745">
                  <c:v>3.318341600957309</c:v>
                </c:pt>
                <c:pt idx="3746">
                  <c:v>3.318341600957309</c:v>
                </c:pt>
                <c:pt idx="3747">
                  <c:v>3.318341600957309</c:v>
                </c:pt>
                <c:pt idx="3748">
                  <c:v>3.318341600957309</c:v>
                </c:pt>
                <c:pt idx="3749">
                  <c:v>3.318341600957309</c:v>
                </c:pt>
                <c:pt idx="3750">
                  <c:v>3.318341600957309</c:v>
                </c:pt>
                <c:pt idx="3751">
                  <c:v>3.318341600957309</c:v>
                </c:pt>
                <c:pt idx="3752">
                  <c:v>3.318341600957309</c:v>
                </c:pt>
                <c:pt idx="3753">
                  <c:v>3.318341600957309</c:v>
                </c:pt>
                <c:pt idx="3754">
                  <c:v>3.318341600957309</c:v>
                </c:pt>
                <c:pt idx="3755">
                  <c:v>3.318341600957309</c:v>
                </c:pt>
                <c:pt idx="3756">
                  <c:v>3.318341600957309</c:v>
                </c:pt>
                <c:pt idx="3757">
                  <c:v>3.318341600957309</c:v>
                </c:pt>
                <c:pt idx="3758">
                  <c:v>3.318341600957309</c:v>
                </c:pt>
                <c:pt idx="3759">
                  <c:v>3.318341600957309</c:v>
                </c:pt>
                <c:pt idx="3760">
                  <c:v>3.318341600957309</c:v>
                </c:pt>
                <c:pt idx="3761">
                  <c:v>3.318341600957309</c:v>
                </c:pt>
                <c:pt idx="3762">
                  <c:v>3.318341600957309</c:v>
                </c:pt>
                <c:pt idx="3763">
                  <c:v>3.318341600957309</c:v>
                </c:pt>
                <c:pt idx="3764">
                  <c:v>3.318341600957309</c:v>
                </c:pt>
                <c:pt idx="3765">
                  <c:v>3.318341600957309</c:v>
                </c:pt>
                <c:pt idx="3766">
                  <c:v>3.318341600957309</c:v>
                </c:pt>
                <c:pt idx="3767">
                  <c:v>3.318341600957309</c:v>
                </c:pt>
                <c:pt idx="3768">
                  <c:v>3.318341600957309</c:v>
                </c:pt>
                <c:pt idx="3769">
                  <c:v>3.318341600957309</c:v>
                </c:pt>
                <c:pt idx="3770">
                  <c:v>3.318341600957309</c:v>
                </c:pt>
                <c:pt idx="3771">
                  <c:v>3.318341600957309</c:v>
                </c:pt>
                <c:pt idx="3772">
                  <c:v>3.318341600957309</c:v>
                </c:pt>
                <c:pt idx="3773">
                  <c:v>3.318341600957309</c:v>
                </c:pt>
                <c:pt idx="3774">
                  <c:v>3.318341600957309</c:v>
                </c:pt>
                <c:pt idx="3775">
                  <c:v>3.318341600957309</c:v>
                </c:pt>
                <c:pt idx="3776">
                  <c:v>3.318341600957309</c:v>
                </c:pt>
                <c:pt idx="3777">
                  <c:v>3.318341600957309</c:v>
                </c:pt>
                <c:pt idx="3778">
                  <c:v>3.318341600957309</c:v>
                </c:pt>
                <c:pt idx="3779">
                  <c:v>3.318341600957309</c:v>
                </c:pt>
                <c:pt idx="3780">
                  <c:v>3.318341600957309</c:v>
                </c:pt>
                <c:pt idx="3781">
                  <c:v>3.318341600957309</c:v>
                </c:pt>
                <c:pt idx="3782">
                  <c:v>3.318341600957309</c:v>
                </c:pt>
                <c:pt idx="3783">
                  <c:v>3.318341600957309</c:v>
                </c:pt>
                <c:pt idx="3784">
                  <c:v>3.318341600957309</c:v>
                </c:pt>
                <c:pt idx="3785">
                  <c:v>3.318341600957309</c:v>
                </c:pt>
                <c:pt idx="3786">
                  <c:v>3.318341600957309</c:v>
                </c:pt>
                <c:pt idx="3787">
                  <c:v>3.318341600957309</c:v>
                </c:pt>
                <c:pt idx="3788">
                  <c:v>3.318341600957309</c:v>
                </c:pt>
                <c:pt idx="3789">
                  <c:v>3.318341600957309</c:v>
                </c:pt>
                <c:pt idx="3790">
                  <c:v>3.318341600957309</c:v>
                </c:pt>
                <c:pt idx="3791">
                  <c:v>3.318341600957309</c:v>
                </c:pt>
                <c:pt idx="3792">
                  <c:v>3.318341600957309</c:v>
                </c:pt>
                <c:pt idx="3793">
                  <c:v>3.318341600957309</c:v>
                </c:pt>
                <c:pt idx="3794">
                  <c:v>3.318341600957309</c:v>
                </c:pt>
                <c:pt idx="3795">
                  <c:v>3.318341600957309</c:v>
                </c:pt>
                <c:pt idx="3796">
                  <c:v>3.318341600957309</c:v>
                </c:pt>
                <c:pt idx="3797">
                  <c:v>3.318341600957309</c:v>
                </c:pt>
                <c:pt idx="3798">
                  <c:v>3.318341600957309</c:v>
                </c:pt>
                <c:pt idx="3799">
                  <c:v>3.318341600957309</c:v>
                </c:pt>
                <c:pt idx="3800">
                  <c:v>3.318341600957309</c:v>
                </c:pt>
                <c:pt idx="3801">
                  <c:v>3.318341600957309</c:v>
                </c:pt>
                <c:pt idx="3802">
                  <c:v>3.318341600957309</c:v>
                </c:pt>
                <c:pt idx="3803">
                  <c:v>3.318341600957309</c:v>
                </c:pt>
                <c:pt idx="3804">
                  <c:v>3.318341600957309</c:v>
                </c:pt>
                <c:pt idx="3805">
                  <c:v>3.318341600957309</c:v>
                </c:pt>
                <c:pt idx="3806">
                  <c:v>3.318341600957309</c:v>
                </c:pt>
                <c:pt idx="3807">
                  <c:v>3.318341600957309</c:v>
                </c:pt>
                <c:pt idx="3808">
                  <c:v>3.318341600957309</c:v>
                </c:pt>
                <c:pt idx="3809">
                  <c:v>3.318341600957309</c:v>
                </c:pt>
                <c:pt idx="3810">
                  <c:v>3.318341600957309</c:v>
                </c:pt>
                <c:pt idx="3811">
                  <c:v>3.318341600957309</c:v>
                </c:pt>
                <c:pt idx="3812">
                  <c:v>3.318341600957309</c:v>
                </c:pt>
                <c:pt idx="3813">
                  <c:v>3.318341600957309</c:v>
                </c:pt>
                <c:pt idx="3814">
                  <c:v>3.318341600957309</c:v>
                </c:pt>
                <c:pt idx="3815">
                  <c:v>3.318341600957309</c:v>
                </c:pt>
                <c:pt idx="3816">
                  <c:v>3.318341600957309</c:v>
                </c:pt>
                <c:pt idx="3817">
                  <c:v>3.318341600957309</c:v>
                </c:pt>
                <c:pt idx="3818">
                  <c:v>3.318341600957309</c:v>
                </c:pt>
                <c:pt idx="3819">
                  <c:v>3.318341600957309</c:v>
                </c:pt>
                <c:pt idx="3820">
                  <c:v>3.318341600957309</c:v>
                </c:pt>
                <c:pt idx="3821">
                  <c:v>3.318341600957309</c:v>
                </c:pt>
                <c:pt idx="3822">
                  <c:v>3.318341600957309</c:v>
                </c:pt>
                <c:pt idx="3823">
                  <c:v>3.318341600957309</c:v>
                </c:pt>
                <c:pt idx="3824">
                  <c:v>3.318341600957309</c:v>
                </c:pt>
                <c:pt idx="3825">
                  <c:v>3.318341600957309</c:v>
                </c:pt>
                <c:pt idx="3826">
                  <c:v>3.318341600957309</c:v>
                </c:pt>
                <c:pt idx="3827">
                  <c:v>3.318341600957309</c:v>
                </c:pt>
                <c:pt idx="3828">
                  <c:v>3.318341600957309</c:v>
                </c:pt>
                <c:pt idx="3829">
                  <c:v>3.318341600957309</c:v>
                </c:pt>
                <c:pt idx="3830">
                  <c:v>3.318341600957309</c:v>
                </c:pt>
                <c:pt idx="3831">
                  <c:v>3.318341600957309</c:v>
                </c:pt>
                <c:pt idx="3832">
                  <c:v>3.318341600957309</c:v>
                </c:pt>
                <c:pt idx="3833">
                  <c:v>3.318341600957309</c:v>
                </c:pt>
                <c:pt idx="3834">
                  <c:v>3.318341600957309</c:v>
                </c:pt>
                <c:pt idx="3835">
                  <c:v>3.318341600957309</c:v>
                </c:pt>
                <c:pt idx="3836">
                  <c:v>3.318341600957309</c:v>
                </c:pt>
                <c:pt idx="3837">
                  <c:v>3.318341600957309</c:v>
                </c:pt>
                <c:pt idx="3838">
                  <c:v>3.318341600957309</c:v>
                </c:pt>
                <c:pt idx="3839">
                  <c:v>3.318341600957309</c:v>
                </c:pt>
                <c:pt idx="3840">
                  <c:v>3.318341600957309</c:v>
                </c:pt>
                <c:pt idx="3841">
                  <c:v>3.318341600957309</c:v>
                </c:pt>
                <c:pt idx="3842">
                  <c:v>3.318341600957309</c:v>
                </c:pt>
                <c:pt idx="3843">
                  <c:v>3.318341600957309</c:v>
                </c:pt>
                <c:pt idx="3844">
                  <c:v>3.318341600957309</c:v>
                </c:pt>
                <c:pt idx="3845">
                  <c:v>3.318341600957309</c:v>
                </c:pt>
                <c:pt idx="3846">
                  <c:v>3.318341600957309</c:v>
                </c:pt>
                <c:pt idx="3847">
                  <c:v>3.318341600957309</c:v>
                </c:pt>
                <c:pt idx="3848">
                  <c:v>3.318341600957309</c:v>
                </c:pt>
                <c:pt idx="3849">
                  <c:v>3.318341600957309</c:v>
                </c:pt>
                <c:pt idx="3850">
                  <c:v>3.318341600957309</c:v>
                </c:pt>
                <c:pt idx="3851">
                  <c:v>3.318341600957309</c:v>
                </c:pt>
                <c:pt idx="3852">
                  <c:v>3.318341600957309</c:v>
                </c:pt>
                <c:pt idx="3853">
                  <c:v>3.318341600957309</c:v>
                </c:pt>
                <c:pt idx="3854">
                  <c:v>3.318341600957309</c:v>
                </c:pt>
                <c:pt idx="3855">
                  <c:v>3.318341600957309</c:v>
                </c:pt>
                <c:pt idx="3856">
                  <c:v>3.318341600957309</c:v>
                </c:pt>
                <c:pt idx="3857">
                  <c:v>3.318341600957309</c:v>
                </c:pt>
                <c:pt idx="3858">
                  <c:v>3.318341600957309</c:v>
                </c:pt>
                <c:pt idx="3859">
                  <c:v>3.318341600957309</c:v>
                </c:pt>
                <c:pt idx="3860">
                  <c:v>3.318341600957309</c:v>
                </c:pt>
                <c:pt idx="3861">
                  <c:v>3.318341600957309</c:v>
                </c:pt>
                <c:pt idx="3862">
                  <c:v>3.318341600957309</c:v>
                </c:pt>
                <c:pt idx="3863">
                  <c:v>3.318341600957309</c:v>
                </c:pt>
                <c:pt idx="3864">
                  <c:v>3.318341600957309</c:v>
                </c:pt>
                <c:pt idx="3865">
                  <c:v>3.318341600957309</c:v>
                </c:pt>
                <c:pt idx="3866">
                  <c:v>3.318341600957309</c:v>
                </c:pt>
                <c:pt idx="3867">
                  <c:v>3.318341600957309</c:v>
                </c:pt>
                <c:pt idx="3868">
                  <c:v>3.318341600957309</c:v>
                </c:pt>
                <c:pt idx="3869">
                  <c:v>3.318341600957309</c:v>
                </c:pt>
                <c:pt idx="3870">
                  <c:v>3.318341600957309</c:v>
                </c:pt>
                <c:pt idx="3871">
                  <c:v>3.318341600957309</c:v>
                </c:pt>
                <c:pt idx="3872">
                  <c:v>3.318341600957309</c:v>
                </c:pt>
                <c:pt idx="3873">
                  <c:v>3.318341600957309</c:v>
                </c:pt>
                <c:pt idx="3874">
                  <c:v>3.318341600957309</c:v>
                </c:pt>
                <c:pt idx="3875">
                  <c:v>3.318341600957309</c:v>
                </c:pt>
                <c:pt idx="3876">
                  <c:v>3.318341600957309</c:v>
                </c:pt>
                <c:pt idx="3877">
                  <c:v>3.318341600957309</c:v>
                </c:pt>
                <c:pt idx="3878">
                  <c:v>3.318341600957309</c:v>
                </c:pt>
                <c:pt idx="3879">
                  <c:v>3.318341600957309</c:v>
                </c:pt>
                <c:pt idx="3880">
                  <c:v>3.318341600957309</c:v>
                </c:pt>
                <c:pt idx="3881">
                  <c:v>3.318341600957309</c:v>
                </c:pt>
                <c:pt idx="3882">
                  <c:v>3.318341600957309</c:v>
                </c:pt>
                <c:pt idx="3883">
                  <c:v>3.318341600957309</c:v>
                </c:pt>
                <c:pt idx="3884">
                  <c:v>3.318341600957309</c:v>
                </c:pt>
                <c:pt idx="3885">
                  <c:v>3.318341600957309</c:v>
                </c:pt>
                <c:pt idx="3886">
                  <c:v>3.318341600957309</c:v>
                </c:pt>
                <c:pt idx="3887">
                  <c:v>3.318341600957309</c:v>
                </c:pt>
                <c:pt idx="3888">
                  <c:v>3.318341600957309</c:v>
                </c:pt>
                <c:pt idx="3889">
                  <c:v>3.318341600957309</c:v>
                </c:pt>
                <c:pt idx="3890">
                  <c:v>3.318341600957309</c:v>
                </c:pt>
                <c:pt idx="3891">
                  <c:v>3.318341600957309</c:v>
                </c:pt>
                <c:pt idx="3892">
                  <c:v>3.318341600957309</c:v>
                </c:pt>
                <c:pt idx="3893">
                  <c:v>3.318341600957309</c:v>
                </c:pt>
                <c:pt idx="3894">
                  <c:v>3.318341600957309</c:v>
                </c:pt>
                <c:pt idx="3895">
                  <c:v>3.318341600957309</c:v>
                </c:pt>
                <c:pt idx="3896">
                  <c:v>3.318341600957309</c:v>
                </c:pt>
                <c:pt idx="3897">
                  <c:v>3.318341600957309</c:v>
                </c:pt>
                <c:pt idx="3898">
                  <c:v>3.318341600957309</c:v>
                </c:pt>
                <c:pt idx="3899">
                  <c:v>3.318341600957309</c:v>
                </c:pt>
                <c:pt idx="3900">
                  <c:v>3.318341600957309</c:v>
                </c:pt>
                <c:pt idx="3901">
                  <c:v>3.318341600957309</c:v>
                </c:pt>
                <c:pt idx="3902">
                  <c:v>3.318341600957309</c:v>
                </c:pt>
                <c:pt idx="3903">
                  <c:v>3.318341600957309</c:v>
                </c:pt>
                <c:pt idx="3904">
                  <c:v>3.318341600957309</c:v>
                </c:pt>
                <c:pt idx="3905">
                  <c:v>3.318341600957309</c:v>
                </c:pt>
                <c:pt idx="3906">
                  <c:v>3.318341600957309</c:v>
                </c:pt>
                <c:pt idx="3907">
                  <c:v>3.318341600957309</c:v>
                </c:pt>
                <c:pt idx="3908">
                  <c:v>3.318341600957309</c:v>
                </c:pt>
                <c:pt idx="3909">
                  <c:v>3.318341600957309</c:v>
                </c:pt>
                <c:pt idx="3910">
                  <c:v>3.318341600957309</c:v>
                </c:pt>
                <c:pt idx="3911">
                  <c:v>3.318341600957309</c:v>
                </c:pt>
                <c:pt idx="3912">
                  <c:v>3.318341600957309</c:v>
                </c:pt>
                <c:pt idx="3913">
                  <c:v>3.318341600957309</c:v>
                </c:pt>
                <c:pt idx="3914">
                  <c:v>3.318341600957309</c:v>
                </c:pt>
                <c:pt idx="3915">
                  <c:v>3.318341600957309</c:v>
                </c:pt>
                <c:pt idx="3916">
                  <c:v>3.318341600957309</c:v>
                </c:pt>
                <c:pt idx="3917">
                  <c:v>3.318341600957309</c:v>
                </c:pt>
                <c:pt idx="3918">
                  <c:v>3.318341600957309</c:v>
                </c:pt>
                <c:pt idx="3919">
                  <c:v>3.318341600957309</c:v>
                </c:pt>
                <c:pt idx="3920">
                  <c:v>3.318341600957309</c:v>
                </c:pt>
                <c:pt idx="3921">
                  <c:v>3.318341600957309</c:v>
                </c:pt>
                <c:pt idx="3922">
                  <c:v>3.318341600957309</c:v>
                </c:pt>
                <c:pt idx="3923">
                  <c:v>3.318341600957309</c:v>
                </c:pt>
                <c:pt idx="3924">
                  <c:v>3.318341600957309</c:v>
                </c:pt>
                <c:pt idx="3925">
                  <c:v>3.318341600957309</c:v>
                </c:pt>
                <c:pt idx="3926">
                  <c:v>3.318341600957309</c:v>
                </c:pt>
                <c:pt idx="3927">
                  <c:v>3.318341600957309</c:v>
                </c:pt>
                <c:pt idx="3928">
                  <c:v>3.318341600957309</c:v>
                </c:pt>
                <c:pt idx="3929">
                  <c:v>3.318341600957309</c:v>
                </c:pt>
                <c:pt idx="3930">
                  <c:v>3.318341600957309</c:v>
                </c:pt>
                <c:pt idx="3931">
                  <c:v>3.318341600957309</c:v>
                </c:pt>
                <c:pt idx="3932">
                  <c:v>3.318341600957309</c:v>
                </c:pt>
                <c:pt idx="3933">
                  <c:v>3.318341600957309</c:v>
                </c:pt>
                <c:pt idx="3934">
                  <c:v>3.318341600957309</c:v>
                </c:pt>
                <c:pt idx="3935">
                  <c:v>3.318341600957309</c:v>
                </c:pt>
                <c:pt idx="3936">
                  <c:v>3.318341600957309</c:v>
                </c:pt>
                <c:pt idx="3937">
                  <c:v>3.318341600957309</c:v>
                </c:pt>
                <c:pt idx="3938">
                  <c:v>3.318341600957309</c:v>
                </c:pt>
                <c:pt idx="3939">
                  <c:v>3.318341600957309</c:v>
                </c:pt>
                <c:pt idx="3940">
                  <c:v>3.318341600957309</c:v>
                </c:pt>
                <c:pt idx="3941">
                  <c:v>3.318341600957309</c:v>
                </c:pt>
                <c:pt idx="3942">
                  <c:v>3.318341600957309</c:v>
                </c:pt>
                <c:pt idx="3943">
                  <c:v>3.318341600957309</c:v>
                </c:pt>
                <c:pt idx="3944">
                  <c:v>3.318341600957309</c:v>
                </c:pt>
                <c:pt idx="3945">
                  <c:v>3.318341600957309</c:v>
                </c:pt>
                <c:pt idx="3946">
                  <c:v>3.318341600957309</c:v>
                </c:pt>
                <c:pt idx="3947">
                  <c:v>3.318341600957309</c:v>
                </c:pt>
                <c:pt idx="3948">
                  <c:v>3.318341600957309</c:v>
                </c:pt>
                <c:pt idx="3949">
                  <c:v>3.318341600957309</c:v>
                </c:pt>
                <c:pt idx="3950">
                  <c:v>3.318341600957309</c:v>
                </c:pt>
                <c:pt idx="3951">
                  <c:v>3.318341600957309</c:v>
                </c:pt>
                <c:pt idx="3952">
                  <c:v>3.318341600957309</c:v>
                </c:pt>
                <c:pt idx="3953">
                  <c:v>3.318341600957309</c:v>
                </c:pt>
                <c:pt idx="3954">
                  <c:v>3.318341600957309</c:v>
                </c:pt>
                <c:pt idx="3955">
                  <c:v>3.318341600957309</c:v>
                </c:pt>
                <c:pt idx="3956">
                  <c:v>3.318341600957309</c:v>
                </c:pt>
                <c:pt idx="3957">
                  <c:v>3.318341600957309</c:v>
                </c:pt>
                <c:pt idx="3958">
                  <c:v>3.318341600957309</c:v>
                </c:pt>
                <c:pt idx="3959">
                  <c:v>3.318341600957309</c:v>
                </c:pt>
                <c:pt idx="3960">
                  <c:v>3.318341600957309</c:v>
                </c:pt>
                <c:pt idx="3961">
                  <c:v>3.318341600957309</c:v>
                </c:pt>
                <c:pt idx="3962">
                  <c:v>3.318341600957309</c:v>
                </c:pt>
                <c:pt idx="3963">
                  <c:v>3.318341600957309</c:v>
                </c:pt>
                <c:pt idx="3964">
                  <c:v>3.318341600957309</c:v>
                </c:pt>
                <c:pt idx="3965">
                  <c:v>3.318341600957309</c:v>
                </c:pt>
                <c:pt idx="3966">
                  <c:v>3.318341600957309</c:v>
                </c:pt>
                <c:pt idx="3967">
                  <c:v>3.318341600957309</c:v>
                </c:pt>
                <c:pt idx="3968">
                  <c:v>3.318341600957309</c:v>
                </c:pt>
                <c:pt idx="3969">
                  <c:v>3.318341600957309</c:v>
                </c:pt>
                <c:pt idx="3970">
                  <c:v>3.318341600957309</c:v>
                </c:pt>
                <c:pt idx="3971">
                  <c:v>3.318341600957309</c:v>
                </c:pt>
                <c:pt idx="3972">
                  <c:v>3.318341600957309</c:v>
                </c:pt>
                <c:pt idx="3973">
                  <c:v>3.318341600957309</c:v>
                </c:pt>
                <c:pt idx="3974">
                  <c:v>3.318341600957309</c:v>
                </c:pt>
                <c:pt idx="3975">
                  <c:v>3.318341600957309</c:v>
                </c:pt>
                <c:pt idx="3976">
                  <c:v>3.318341600957309</c:v>
                </c:pt>
                <c:pt idx="3977">
                  <c:v>3.318341600957309</c:v>
                </c:pt>
                <c:pt idx="3978">
                  <c:v>3.318341600957309</c:v>
                </c:pt>
                <c:pt idx="3979">
                  <c:v>3.318341600957309</c:v>
                </c:pt>
                <c:pt idx="3980">
                  <c:v>3.318341600957309</c:v>
                </c:pt>
                <c:pt idx="3981">
                  <c:v>3.318341600957309</c:v>
                </c:pt>
                <c:pt idx="3982">
                  <c:v>3.318341600957309</c:v>
                </c:pt>
                <c:pt idx="3983">
                  <c:v>3.318341600957309</c:v>
                </c:pt>
                <c:pt idx="3984">
                  <c:v>3.318341600957309</c:v>
                </c:pt>
                <c:pt idx="3985">
                  <c:v>3.318341600957309</c:v>
                </c:pt>
                <c:pt idx="3986">
                  <c:v>3.318341600957309</c:v>
                </c:pt>
                <c:pt idx="3987">
                  <c:v>3.318341600957309</c:v>
                </c:pt>
                <c:pt idx="3988">
                  <c:v>3.318341600957309</c:v>
                </c:pt>
                <c:pt idx="3989">
                  <c:v>3.318341600957309</c:v>
                </c:pt>
                <c:pt idx="3990">
                  <c:v>3.318341600957309</c:v>
                </c:pt>
                <c:pt idx="3991">
                  <c:v>3.318341600957309</c:v>
                </c:pt>
                <c:pt idx="3992">
                  <c:v>3.318341600957309</c:v>
                </c:pt>
                <c:pt idx="3993">
                  <c:v>3.318341600957309</c:v>
                </c:pt>
                <c:pt idx="3994">
                  <c:v>3.318341600957309</c:v>
                </c:pt>
                <c:pt idx="3995">
                  <c:v>3.318341600957309</c:v>
                </c:pt>
                <c:pt idx="3996">
                  <c:v>3.318341600957309</c:v>
                </c:pt>
                <c:pt idx="3997">
                  <c:v>3.318341600957309</c:v>
                </c:pt>
                <c:pt idx="3998">
                  <c:v>3.318341600957309</c:v>
                </c:pt>
                <c:pt idx="3999">
                  <c:v>3.318341600957309</c:v>
                </c:pt>
                <c:pt idx="4000">
                  <c:v>3.318341600957309</c:v>
                </c:pt>
                <c:pt idx="4001">
                  <c:v>3.318341600957309</c:v>
                </c:pt>
                <c:pt idx="4002">
                  <c:v>3.318341600957309</c:v>
                </c:pt>
                <c:pt idx="4003">
                  <c:v>3.318341600957309</c:v>
                </c:pt>
                <c:pt idx="4004">
                  <c:v>3.318341600957309</c:v>
                </c:pt>
                <c:pt idx="4005">
                  <c:v>3.318341600957309</c:v>
                </c:pt>
                <c:pt idx="4006">
                  <c:v>3.318341600957309</c:v>
                </c:pt>
                <c:pt idx="4007">
                  <c:v>3.318341600957309</c:v>
                </c:pt>
                <c:pt idx="4008">
                  <c:v>3.318341600957309</c:v>
                </c:pt>
                <c:pt idx="4009">
                  <c:v>3.318341600957309</c:v>
                </c:pt>
                <c:pt idx="4010">
                  <c:v>3.318341600957309</c:v>
                </c:pt>
                <c:pt idx="4011">
                  <c:v>3.318341600957309</c:v>
                </c:pt>
                <c:pt idx="4012">
                  <c:v>3.318341600957309</c:v>
                </c:pt>
                <c:pt idx="4013">
                  <c:v>3.318341600957309</c:v>
                </c:pt>
                <c:pt idx="4014">
                  <c:v>3.318341600957309</c:v>
                </c:pt>
                <c:pt idx="4015">
                  <c:v>3.318341600957309</c:v>
                </c:pt>
                <c:pt idx="4016">
                  <c:v>3.318341600957309</c:v>
                </c:pt>
                <c:pt idx="4017">
                  <c:v>3.318341600957309</c:v>
                </c:pt>
                <c:pt idx="4018">
                  <c:v>3.318341600957309</c:v>
                </c:pt>
                <c:pt idx="4019">
                  <c:v>3.318341600957309</c:v>
                </c:pt>
                <c:pt idx="4020">
                  <c:v>3.318341600957309</c:v>
                </c:pt>
                <c:pt idx="4021">
                  <c:v>3.318341600957309</c:v>
                </c:pt>
                <c:pt idx="4022">
                  <c:v>3.318341600957309</c:v>
                </c:pt>
                <c:pt idx="4023">
                  <c:v>3.318341600957309</c:v>
                </c:pt>
                <c:pt idx="4024">
                  <c:v>3.318341600957309</c:v>
                </c:pt>
                <c:pt idx="4025">
                  <c:v>3.318341600957309</c:v>
                </c:pt>
                <c:pt idx="4026">
                  <c:v>3.318341600957309</c:v>
                </c:pt>
                <c:pt idx="4027">
                  <c:v>3.318341600957309</c:v>
                </c:pt>
                <c:pt idx="4028">
                  <c:v>3.318341600957309</c:v>
                </c:pt>
                <c:pt idx="4029">
                  <c:v>3.318341600957309</c:v>
                </c:pt>
                <c:pt idx="4030">
                  <c:v>3.318341600957309</c:v>
                </c:pt>
                <c:pt idx="4031">
                  <c:v>3.318341600957309</c:v>
                </c:pt>
                <c:pt idx="4032">
                  <c:v>3.318341600957309</c:v>
                </c:pt>
                <c:pt idx="4033">
                  <c:v>3.318341600957309</c:v>
                </c:pt>
                <c:pt idx="4034">
                  <c:v>3.318341600957309</c:v>
                </c:pt>
                <c:pt idx="4035">
                  <c:v>3.318341600957309</c:v>
                </c:pt>
                <c:pt idx="4036">
                  <c:v>3.318341600957309</c:v>
                </c:pt>
                <c:pt idx="4037">
                  <c:v>3.318341600957309</c:v>
                </c:pt>
                <c:pt idx="4038">
                  <c:v>3.318341600957309</c:v>
                </c:pt>
                <c:pt idx="4039">
                  <c:v>3.318341600957309</c:v>
                </c:pt>
                <c:pt idx="4040">
                  <c:v>3.318341600957309</c:v>
                </c:pt>
                <c:pt idx="4041">
                  <c:v>3.318341600957309</c:v>
                </c:pt>
                <c:pt idx="4042">
                  <c:v>3.318341600957309</c:v>
                </c:pt>
                <c:pt idx="4043">
                  <c:v>3.318341600957309</c:v>
                </c:pt>
                <c:pt idx="4044">
                  <c:v>3.318341600957309</c:v>
                </c:pt>
                <c:pt idx="4045">
                  <c:v>3.318341600957309</c:v>
                </c:pt>
                <c:pt idx="4046">
                  <c:v>3.318341600957309</c:v>
                </c:pt>
                <c:pt idx="4047">
                  <c:v>3.318341600957309</c:v>
                </c:pt>
                <c:pt idx="4048">
                  <c:v>3.318341600957309</c:v>
                </c:pt>
                <c:pt idx="4049">
                  <c:v>3.318341600957309</c:v>
                </c:pt>
                <c:pt idx="4050">
                  <c:v>3.318341600957309</c:v>
                </c:pt>
                <c:pt idx="4051">
                  <c:v>3.318341600957309</c:v>
                </c:pt>
                <c:pt idx="4052">
                  <c:v>3.318341600957309</c:v>
                </c:pt>
                <c:pt idx="4053">
                  <c:v>3.318341600957309</c:v>
                </c:pt>
                <c:pt idx="4054">
                  <c:v>3.318341600957309</c:v>
                </c:pt>
                <c:pt idx="4055">
                  <c:v>3.318341600957309</c:v>
                </c:pt>
                <c:pt idx="4056">
                  <c:v>3.318341600957309</c:v>
                </c:pt>
                <c:pt idx="4057">
                  <c:v>3.318341600957309</c:v>
                </c:pt>
                <c:pt idx="4058">
                  <c:v>3.318341600957309</c:v>
                </c:pt>
                <c:pt idx="4059">
                  <c:v>3.318341600957309</c:v>
                </c:pt>
                <c:pt idx="4060">
                  <c:v>3.318341600957309</c:v>
                </c:pt>
                <c:pt idx="4061">
                  <c:v>3.318341600957309</c:v>
                </c:pt>
                <c:pt idx="4062">
                  <c:v>3.318341600957309</c:v>
                </c:pt>
                <c:pt idx="4063">
                  <c:v>3.318341600957309</c:v>
                </c:pt>
                <c:pt idx="4064">
                  <c:v>3.318341600957309</c:v>
                </c:pt>
                <c:pt idx="4065">
                  <c:v>3.318341600957309</c:v>
                </c:pt>
                <c:pt idx="4066">
                  <c:v>3.318341600957309</c:v>
                </c:pt>
                <c:pt idx="4067">
                  <c:v>3.318341600957309</c:v>
                </c:pt>
                <c:pt idx="4068">
                  <c:v>3.318341600957309</c:v>
                </c:pt>
                <c:pt idx="4069">
                  <c:v>3.318341600957309</c:v>
                </c:pt>
                <c:pt idx="4070">
                  <c:v>3.318341600957309</c:v>
                </c:pt>
                <c:pt idx="4071">
                  <c:v>3.318341600957309</c:v>
                </c:pt>
                <c:pt idx="4072">
                  <c:v>3.318341600957309</c:v>
                </c:pt>
                <c:pt idx="4073">
                  <c:v>3.318341600957309</c:v>
                </c:pt>
                <c:pt idx="4074">
                  <c:v>3.318341600957309</c:v>
                </c:pt>
                <c:pt idx="4075">
                  <c:v>3.318341600957309</c:v>
                </c:pt>
                <c:pt idx="4076">
                  <c:v>3.318341600957309</c:v>
                </c:pt>
                <c:pt idx="4077">
                  <c:v>3.318341600957309</c:v>
                </c:pt>
                <c:pt idx="4078">
                  <c:v>3.318341600957309</c:v>
                </c:pt>
                <c:pt idx="4079">
                  <c:v>3.318341600957309</c:v>
                </c:pt>
                <c:pt idx="4080">
                  <c:v>3.318341600957309</c:v>
                </c:pt>
                <c:pt idx="4081">
                  <c:v>3.318341600957309</c:v>
                </c:pt>
                <c:pt idx="4082">
                  <c:v>3.318341600957309</c:v>
                </c:pt>
                <c:pt idx="4083">
                  <c:v>3.318341600957309</c:v>
                </c:pt>
                <c:pt idx="4084">
                  <c:v>3.318341600957309</c:v>
                </c:pt>
                <c:pt idx="4085">
                  <c:v>3.318341600957309</c:v>
                </c:pt>
                <c:pt idx="4086">
                  <c:v>3.318341600957309</c:v>
                </c:pt>
                <c:pt idx="4087">
                  <c:v>3.318341600957309</c:v>
                </c:pt>
                <c:pt idx="4088">
                  <c:v>3.318341600957309</c:v>
                </c:pt>
                <c:pt idx="4089">
                  <c:v>3.318341600957309</c:v>
                </c:pt>
                <c:pt idx="4090">
                  <c:v>3.318341600957309</c:v>
                </c:pt>
                <c:pt idx="4091">
                  <c:v>3.318341600957309</c:v>
                </c:pt>
                <c:pt idx="4092">
                  <c:v>3.318341600957309</c:v>
                </c:pt>
                <c:pt idx="4093">
                  <c:v>3.318341600957309</c:v>
                </c:pt>
                <c:pt idx="4094">
                  <c:v>3.318341600957309</c:v>
                </c:pt>
                <c:pt idx="4095">
                  <c:v>3.318341600957309</c:v>
                </c:pt>
                <c:pt idx="4096">
                  <c:v>3.318341600957309</c:v>
                </c:pt>
                <c:pt idx="4097">
                  <c:v>3.318341600957309</c:v>
                </c:pt>
                <c:pt idx="4098">
                  <c:v>3.318341600957309</c:v>
                </c:pt>
                <c:pt idx="4099">
                  <c:v>3.318341600957309</c:v>
                </c:pt>
                <c:pt idx="4100">
                  <c:v>3.318341600957309</c:v>
                </c:pt>
                <c:pt idx="4101">
                  <c:v>3.318341600957309</c:v>
                </c:pt>
                <c:pt idx="4102">
                  <c:v>3.318341600957309</c:v>
                </c:pt>
                <c:pt idx="4103">
                  <c:v>3.318341600957309</c:v>
                </c:pt>
                <c:pt idx="4104">
                  <c:v>3.318341600957309</c:v>
                </c:pt>
                <c:pt idx="4105">
                  <c:v>3.318341600957309</c:v>
                </c:pt>
                <c:pt idx="4106">
                  <c:v>3.318341600957309</c:v>
                </c:pt>
                <c:pt idx="4107">
                  <c:v>3.318341600957309</c:v>
                </c:pt>
                <c:pt idx="4108">
                  <c:v>3.318341600957309</c:v>
                </c:pt>
                <c:pt idx="4109">
                  <c:v>3.318341600957309</c:v>
                </c:pt>
                <c:pt idx="4110">
                  <c:v>3.318341600957309</c:v>
                </c:pt>
                <c:pt idx="4111">
                  <c:v>3.318341600957309</c:v>
                </c:pt>
                <c:pt idx="4112">
                  <c:v>3.318341600957309</c:v>
                </c:pt>
                <c:pt idx="4113">
                  <c:v>3.318341600957309</c:v>
                </c:pt>
                <c:pt idx="4114">
                  <c:v>3.318341600957309</c:v>
                </c:pt>
                <c:pt idx="4115">
                  <c:v>3.318341600957309</c:v>
                </c:pt>
                <c:pt idx="4116">
                  <c:v>3.318341600957309</c:v>
                </c:pt>
                <c:pt idx="4117">
                  <c:v>3.318341600957309</c:v>
                </c:pt>
                <c:pt idx="4118">
                  <c:v>3.318341600957309</c:v>
                </c:pt>
                <c:pt idx="4119">
                  <c:v>3.318341600957309</c:v>
                </c:pt>
                <c:pt idx="4120">
                  <c:v>3.318341600957309</c:v>
                </c:pt>
                <c:pt idx="4121">
                  <c:v>3.318341600957309</c:v>
                </c:pt>
                <c:pt idx="4122">
                  <c:v>3.318341600957309</c:v>
                </c:pt>
                <c:pt idx="4123">
                  <c:v>3.318341600957309</c:v>
                </c:pt>
                <c:pt idx="4124">
                  <c:v>3.318341600957309</c:v>
                </c:pt>
                <c:pt idx="4125">
                  <c:v>3.318341600957309</c:v>
                </c:pt>
                <c:pt idx="4126">
                  <c:v>3.318341600957309</c:v>
                </c:pt>
                <c:pt idx="4127">
                  <c:v>3.318341600957309</c:v>
                </c:pt>
                <c:pt idx="4128">
                  <c:v>3.318341600957309</c:v>
                </c:pt>
                <c:pt idx="4129">
                  <c:v>3.318341600957309</c:v>
                </c:pt>
                <c:pt idx="4130">
                  <c:v>3.318341600957309</c:v>
                </c:pt>
                <c:pt idx="4131">
                  <c:v>3.318341600957309</c:v>
                </c:pt>
                <c:pt idx="4132">
                  <c:v>3.318341600957309</c:v>
                </c:pt>
                <c:pt idx="4133">
                  <c:v>3.318341600957309</c:v>
                </c:pt>
                <c:pt idx="4134">
                  <c:v>3.318341600957309</c:v>
                </c:pt>
                <c:pt idx="4135">
                  <c:v>3.318341600957309</c:v>
                </c:pt>
                <c:pt idx="4136">
                  <c:v>3.318341600957309</c:v>
                </c:pt>
                <c:pt idx="4137">
                  <c:v>3.318341600957309</c:v>
                </c:pt>
                <c:pt idx="4138">
                  <c:v>3.318341600957309</c:v>
                </c:pt>
                <c:pt idx="4139">
                  <c:v>3.318341600957309</c:v>
                </c:pt>
                <c:pt idx="4140">
                  <c:v>3.318341600957309</c:v>
                </c:pt>
                <c:pt idx="4141">
                  <c:v>3.318341600957309</c:v>
                </c:pt>
                <c:pt idx="4142">
                  <c:v>3.318341600957309</c:v>
                </c:pt>
                <c:pt idx="4143">
                  <c:v>3.318341600957309</c:v>
                </c:pt>
                <c:pt idx="4144">
                  <c:v>3.318341600957309</c:v>
                </c:pt>
                <c:pt idx="4145">
                  <c:v>3.318341600957309</c:v>
                </c:pt>
                <c:pt idx="4146">
                  <c:v>3.318341600957309</c:v>
                </c:pt>
                <c:pt idx="4147">
                  <c:v>3.318341600957309</c:v>
                </c:pt>
                <c:pt idx="4148">
                  <c:v>3.318341600957309</c:v>
                </c:pt>
                <c:pt idx="4149">
                  <c:v>3.318341600957309</c:v>
                </c:pt>
                <c:pt idx="4150">
                  <c:v>3.318341600957309</c:v>
                </c:pt>
                <c:pt idx="4151">
                  <c:v>3.318341600957309</c:v>
                </c:pt>
                <c:pt idx="4152">
                  <c:v>3.318341600957309</c:v>
                </c:pt>
                <c:pt idx="4153">
                  <c:v>3.318341600957309</c:v>
                </c:pt>
                <c:pt idx="4154">
                  <c:v>3.318341600957309</c:v>
                </c:pt>
                <c:pt idx="4155">
                  <c:v>3.318341600957309</c:v>
                </c:pt>
                <c:pt idx="4156">
                  <c:v>3.318341600957309</c:v>
                </c:pt>
                <c:pt idx="4157">
                  <c:v>3.318341600957309</c:v>
                </c:pt>
                <c:pt idx="4158">
                  <c:v>3.318341600957309</c:v>
                </c:pt>
                <c:pt idx="4159">
                  <c:v>3.318341600957309</c:v>
                </c:pt>
                <c:pt idx="4160">
                  <c:v>3.318341600957309</c:v>
                </c:pt>
                <c:pt idx="4161">
                  <c:v>3.318341600957309</c:v>
                </c:pt>
                <c:pt idx="4162">
                  <c:v>3.318341600957309</c:v>
                </c:pt>
                <c:pt idx="4163">
                  <c:v>3.318341600957309</c:v>
                </c:pt>
                <c:pt idx="4164">
                  <c:v>3.318341600957309</c:v>
                </c:pt>
                <c:pt idx="4165">
                  <c:v>3.318341600957309</c:v>
                </c:pt>
                <c:pt idx="4166">
                  <c:v>3.318341600957309</c:v>
                </c:pt>
                <c:pt idx="4167">
                  <c:v>3.318341600957309</c:v>
                </c:pt>
                <c:pt idx="4168">
                  <c:v>3.318341600957309</c:v>
                </c:pt>
                <c:pt idx="4169">
                  <c:v>3.318341600957309</c:v>
                </c:pt>
                <c:pt idx="4170">
                  <c:v>3.318341600957309</c:v>
                </c:pt>
                <c:pt idx="4171">
                  <c:v>3.318341600957309</c:v>
                </c:pt>
                <c:pt idx="4172">
                  <c:v>3.318341600957309</c:v>
                </c:pt>
                <c:pt idx="4173">
                  <c:v>3.318341600957309</c:v>
                </c:pt>
                <c:pt idx="4174">
                  <c:v>3.318341600957309</c:v>
                </c:pt>
                <c:pt idx="4175">
                  <c:v>3.318341600957309</c:v>
                </c:pt>
                <c:pt idx="4176">
                  <c:v>3.318341600957309</c:v>
                </c:pt>
                <c:pt idx="4177">
                  <c:v>3.318341600957309</c:v>
                </c:pt>
                <c:pt idx="4178">
                  <c:v>3.318341600957309</c:v>
                </c:pt>
                <c:pt idx="4179">
                  <c:v>3.318341600957309</c:v>
                </c:pt>
                <c:pt idx="4180">
                  <c:v>3.318341600957309</c:v>
                </c:pt>
                <c:pt idx="4181">
                  <c:v>3.318341600957309</c:v>
                </c:pt>
                <c:pt idx="4182">
                  <c:v>3.318341600957309</c:v>
                </c:pt>
                <c:pt idx="4183">
                  <c:v>3.318341600957309</c:v>
                </c:pt>
                <c:pt idx="4184">
                  <c:v>3.318341600957309</c:v>
                </c:pt>
                <c:pt idx="4185">
                  <c:v>3.318341600957309</c:v>
                </c:pt>
                <c:pt idx="4186">
                  <c:v>3.318341600957309</c:v>
                </c:pt>
                <c:pt idx="4187">
                  <c:v>3.318341600957309</c:v>
                </c:pt>
                <c:pt idx="4188">
                  <c:v>3.318341600957309</c:v>
                </c:pt>
                <c:pt idx="4189">
                  <c:v>3.318341600957309</c:v>
                </c:pt>
                <c:pt idx="4190">
                  <c:v>3.318341600957309</c:v>
                </c:pt>
                <c:pt idx="4191">
                  <c:v>3.318341600957309</c:v>
                </c:pt>
                <c:pt idx="4192">
                  <c:v>3.318341600957309</c:v>
                </c:pt>
                <c:pt idx="4193">
                  <c:v>3.318341600957309</c:v>
                </c:pt>
                <c:pt idx="4194">
                  <c:v>3.318341600957309</c:v>
                </c:pt>
                <c:pt idx="4195">
                  <c:v>3.318341600957309</c:v>
                </c:pt>
                <c:pt idx="4196">
                  <c:v>3.318341600957309</c:v>
                </c:pt>
                <c:pt idx="4197">
                  <c:v>3.318341600957309</c:v>
                </c:pt>
                <c:pt idx="4198">
                  <c:v>3.318341600957309</c:v>
                </c:pt>
                <c:pt idx="4199">
                  <c:v>3.318341600957309</c:v>
                </c:pt>
                <c:pt idx="4200">
                  <c:v>3.318341600957309</c:v>
                </c:pt>
                <c:pt idx="4201">
                  <c:v>3.318341600957309</c:v>
                </c:pt>
                <c:pt idx="4202">
                  <c:v>3.318341600957309</c:v>
                </c:pt>
                <c:pt idx="4203">
                  <c:v>3.318341600957309</c:v>
                </c:pt>
                <c:pt idx="4204">
                  <c:v>3.318341600957309</c:v>
                </c:pt>
                <c:pt idx="4205">
                  <c:v>3.318341600957309</c:v>
                </c:pt>
                <c:pt idx="4206">
                  <c:v>3.318341600957309</c:v>
                </c:pt>
                <c:pt idx="4207">
                  <c:v>3.318341600957309</c:v>
                </c:pt>
                <c:pt idx="4208">
                  <c:v>3.318341600957309</c:v>
                </c:pt>
                <c:pt idx="4209">
                  <c:v>3.318341600957309</c:v>
                </c:pt>
                <c:pt idx="4210">
                  <c:v>3.318341600957309</c:v>
                </c:pt>
                <c:pt idx="4211">
                  <c:v>3.318341600957309</c:v>
                </c:pt>
                <c:pt idx="4212">
                  <c:v>3.318341600957309</c:v>
                </c:pt>
                <c:pt idx="4213">
                  <c:v>3.318341600957309</c:v>
                </c:pt>
                <c:pt idx="4214">
                  <c:v>3.318341600957309</c:v>
                </c:pt>
                <c:pt idx="4215">
                  <c:v>3.318341600957309</c:v>
                </c:pt>
                <c:pt idx="4216">
                  <c:v>3.318341600957309</c:v>
                </c:pt>
                <c:pt idx="4217">
                  <c:v>3.318341600957309</c:v>
                </c:pt>
                <c:pt idx="4218">
                  <c:v>3.318341600957309</c:v>
                </c:pt>
                <c:pt idx="4219">
                  <c:v>3.318341600957309</c:v>
                </c:pt>
                <c:pt idx="4220">
                  <c:v>3.318341600957309</c:v>
                </c:pt>
                <c:pt idx="4221">
                  <c:v>3.318341600957309</c:v>
                </c:pt>
                <c:pt idx="4222">
                  <c:v>3.318341600957309</c:v>
                </c:pt>
                <c:pt idx="4223">
                  <c:v>3.318341600957309</c:v>
                </c:pt>
                <c:pt idx="4224">
                  <c:v>3.318341600957309</c:v>
                </c:pt>
                <c:pt idx="4225">
                  <c:v>3.318341600957309</c:v>
                </c:pt>
                <c:pt idx="4226">
                  <c:v>3.318341600957309</c:v>
                </c:pt>
                <c:pt idx="4227">
                  <c:v>3.318341600957309</c:v>
                </c:pt>
                <c:pt idx="4228">
                  <c:v>3.318341600957309</c:v>
                </c:pt>
                <c:pt idx="4229">
                  <c:v>3.318341600957309</c:v>
                </c:pt>
                <c:pt idx="4230">
                  <c:v>3.318341600957309</c:v>
                </c:pt>
                <c:pt idx="4231">
                  <c:v>3.318341600957309</c:v>
                </c:pt>
                <c:pt idx="4232">
                  <c:v>3.318341600957309</c:v>
                </c:pt>
                <c:pt idx="4233">
                  <c:v>3.318341600957309</c:v>
                </c:pt>
                <c:pt idx="4234">
                  <c:v>3.318341600957309</c:v>
                </c:pt>
                <c:pt idx="4235">
                  <c:v>3.318341600957309</c:v>
                </c:pt>
                <c:pt idx="4236">
                  <c:v>3.318341600957309</c:v>
                </c:pt>
                <c:pt idx="4237">
                  <c:v>3.318341600957309</c:v>
                </c:pt>
                <c:pt idx="4238">
                  <c:v>3.318341600957309</c:v>
                </c:pt>
                <c:pt idx="4239">
                  <c:v>3.318341600957309</c:v>
                </c:pt>
                <c:pt idx="4240">
                  <c:v>3.318341600957309</c:v>
                </c:pt>
                <c:pt idx="4241">
                  <c:v>3.318341600957309</c:v>
                </c:pt>
                <c:pt idx="4242">
                  <c:v>3.318341600957309</c:v>
                </c:pt>
                <c:pt idx="4243">
                  <c:v>3.318341600957309</c:v>
                </c:pt>
                <c:pt idx="4244">
                  <c:v>3.318341600957309</c:v>
                </c:pt>
                <c:pt idx="4245">
                  <c:v>3.318341600957309</c:v>
                </c:pt>
                <c:pt idx="4246">
                  <c:v>3.318341600957309</c:v>
                </c:pt>
                <c:pt idx="4247">
                  <c:v>3.318341600957309</c:v>
                </c:pt>
                <c:pt idx="4248">
                  <c:v>3.318341600957309</c:v>
                </c:pt>
                <c:pt idx="4249">
                  <c:v>3.318341600957309</c:v>
                </c:pt>
                <c:pt idx="4250">
                  <c:v>3.318341600957309</c:v>
                </c:pt>
                <c:pt idx="4251">
                  <c:v>3.318341600957309</c:v>
                </c:pt>
                <c:pt idx="4252">
                  <c:v>3.318341600957309</c:v>
                </c:pt>
                <c:pt idx="4253">
                  <c:v>3.318341600957309</c:v>
                </c:pt>
                <c:pt idx="4254">
                  <c:v>3.318341600957309</c:v>
                </c:pt>
                <c:pt idx="4255">
                  <c:v>3.318341600957309</c:v>
                </c:pt>
                <c:pt idx="4256">
                  <c:v>3.318341600957309</c:v>
                </c:pt>
                <c:pt idx="4257">
                  <c:v>3.318341600957309</c:v>
                </c:pt>
                <c:pt idx="4258">
                  <c:v>3.318341600957309</c:v>
                </c:pt>
                <c:pt idx="4259">
                  <c:v>3.318341600957309</c:v>
                </c:pt>
                <c:pt idx="4260">
                  <c:v>3.318341600957309</c:v>
                </c:pt>
                <c:pt idx="4261">
                  <c:v>3.318341600957309</c:v>
                </c:pt>
                <c:pt idx="4262">
                  <c:v>3.318341600957309</c:v>
                </c:pt>
                <c:pt idx="4263">
                  <c:v>3.318341600957309</c:v>
                </c:pt>
                <c:pt idx="4264">
                  <c:v>3.318341600957309</c:v>
                </c:pt>
                <c:pt idx="4265">
                  <c:v>3.318341600957309</c:v>
                </c:pt>
                <c:pt idx="4266">
                  <c:v>3.318341600957309</c:v>
                </c:pt>
                <c:pt idx="4267">
                  <c:v>3.318341600957309</c:v>
                </c:pt>
                <c:pt idx="4268">
                  <c:v>3.318341600957309</c:v>
                </c:pt>
                <c:pt idx="4269">
                  <c:v>3.318341600957309</c:v>
                </c:pt>
                <c:pt idx="4270">
                  <c:v>3.318341600957309</c:v>
                </c:pt>
                <c:pt idx="4271">
                  <c:v>3.318341600957309</c:v>
                </c:pt>
                <c:pt idx="4272">
                  <c:v>3.318341600957309</c:v>
                </c:pt>
                <c:pt idx="4273">
                  <c:v>3.318341600957309</c:v>
                </c:pt>
                <c:pt idx="4274">
                  <c:v>3.318341600957309</c:v>
                </c:pt>
                <c:pt idx="4275">
                  <c:v>3.318341600957309</c:v>
                </c:pt>
                <c:pt idx="4276">
                  <c:v>3.318341600957309</c:v>
                </c:pt>
                <c:pt idx="4277">
                  <c:v>3.318341600957309</c:v>
                </c:pt>
                <c:pt idx="4278">
                  <c:v>3.318341600957309</c:v>
                </c:pt>
                <c:pt idx="4279">
                  <c:v>3.318341600957309</c:v>
                </c:pt>
                <c:pt idx="4280">
                  <c:v>3.318341600957309</c:v>
                </c:pt>
                <c:pt idx="4281">
                  <c:v>3.318341600957309</c:v>
                </c:pt>
                <c:pt idx="4282">
                  <c:v>3.318341600957309</c:v>
                </c:pt>
                <c:pt idx="4283">
                  <c:v>3.318341600957309</c:v>
                </c:pt>
                <c:pt idx="4284">
                  <c:v>3.318341600957309</c:v>
                </c:pt>
                <c:pt idx="4285">
                  <c:v>3.318341600957309</c:v>
                </c:pt>
                <c:pt idx="4286">
                  <c:v>3.318341600957309</c:v>
                </c:pt>
                <c:pt idx="4287">
                  <c:v>3.318341600957309</c:v>
                </c:pt>
                <c:pt idx="4288">
                  <c:v>3.318341600957309</c:v>
                </c:pt>
                <c:pt idx="4289">
                  <c:v>3.318341600957309</c:v>
                </c:pt>
                <c:pt idx="4290">
                  <c:v>3.318341600957309</c:v>
                </c:pt>
                <c:pt idx="4291">
                  <c:v>3.318341600957309</c:v>
                </c:pt>
                <c:pt idx="4292">
                  <c:v>3.318341600957309</c:v>
                </c:pt>
                <c:pt idx="4293">
                  <c:v>3.318341600957309</c:v>
                </c:pt>
                <c:pt idx="4294">
                  <c:v>3.318341600957309</c:v>
                </c:pt>
                <c:pt idx="4295">
                  <c:v>3.318341600957309</c:v>
                </c:pt>
                <c:pt idx="4296">
                  <c:v>3.318341600957309</c:v>
                </c:pt>
                <c:pt idx="4297">
                  <c:v>3.318341600957309</c:v>
                </c:pt>
                <c:pt idx="4298">
                  <c:v>3.318341600957309</c:v>
                </c:pt>
                <c:pt idx="4299">
                  <c:v>3.318341600957309</c:v>
                </c:pt>
                <c:pt idx="4300">
                  <c:v>3.318341600957309</c:v>
                </c:pt>
                <c:pt idx="4301">
                  <c:v>3.318341600957309</c:v>
                </c:pt>
                <c:pt idx="4302">
                  <c:v>3.318341600957309</c:v>
                </c:pt>
                <c:pt idx="4303">
                  <c:v>3.318341600957309</c:v>
                </c:pt>
                <c:pt idx="4304">
                  <c:v>3.318341600957309</c:v>
                </c:pt>
                <c:pt idx="4305">
                  <c:v>3.318341600957309</c:v>
                </c:pt>
                <c:pt idx="4306">
                  <c:v>3.318341600957309</c:v>
                </c:pt>
                <c:pt idx="4307">
                  <c:v>3.318341600957309</c:v>
                </c:pt>
                <c:pt idx="4308">
                  <c:v>3.318341600957309</c:v>
                </c:pt>
                <c:pt idx="4309">
                  <c:v>3.318341600957309</c:v>
                </c:pt>
                <c:pt idx="4310">
                  <c:v>3.318341600957309</c:v>
                </c:pt>
                <c:pt idx="4311">
                  <c:v>3.318341600957309</c:v>
                </c:pt>
                <c:pt idx="4312">
                  <c:v>3.318341600957309</c:v>
                </c:pt>
                <c:pt idx="4313">
                  <c:v>3.318341600957309</c:v>
                </c:pt>
                <c:pt idx="4314">
                  <c:v>3.318341600957309</c:v>
                </c:pt>
                <c:pt idx="4315">
                  <c:v>3.318341600957309</c:v>
                </c:pt>
                <c:pt idx="4316">
                  <c:v>3.318341600957309</c:v>
                </c:pt>
                <c:pt idx="4317">
                  <c:v>3.318341600957309</c:v>
                </c:pt>
                <c:pt idx="4318">
                  <c:v>3.318341600957309</c:v>
                </c:pt>
                <c:pt idx="4319">
                  <c:v>3.318341600957309</c:v>
                </c:pt>
                <c:pt idx="4320">
                  <c:v>3.318341600957309</c:v>
                </c:pt>
                <c:pt idx="4321">
                  <c:v>3.318341600957309</c:v>
                </c:pt>
                <c:pt idx="4322">
                  <c:v>3.318341600957309</c:v>
                </c:pt>
                <c:pt idx="4323">
                  <c:v>3.318341600957309</c:v>
                </c:pt>
                <c:pt idx="4324">
                  <c:v>3.318341600957309</c:v>
                </c:pt>
                <c:pt idx="4325">
                  <c:v>3.318341600957309</c:v>
                </c:pt>
                <c:pt idx="4326">
                  <c:v>3.318341600957309</c:v>
                </c:pt>
                <c:pt idx="4327">
                  <c:v>3.318341600957309</c:v>
                </c:pt>
                <c:pt idx="4328">
                  <c:v>3.318341600957309</c:v>
                </c:pt>
                <c:pt idx="4329">
                  <c:v>3.318341600957309</c:v>
                </c:pt>
                <c:pt idx="4330">
                  <c:v>3.318341600957309</c:v>
                </c:pt>
                <c:pt idx="4331">
                  <c:v>3.318341600957309</c:v>
                </c:pt>
                <c:pt idx="4332">
                  <c:v>3.318341600957309</c:v>
                </c:pt>
                <c:pt idx="4333">
                  <c:v>3.318341600957309</c:v>
                </c:pt>
                <c:pt idx="4334">
                  <c:v>3.318341600957309</c:v>
                </c:pt>
                <c:pt idx="4335">
                  <c:v>3.318341600957309</c:v>
                </c:pt>
                <c:pt idx="4336">
                  <c:v>3.318341600957309</c:v>
                </c:pt>
                <c:pt idx="4337">
                  <c:v>3.318341600957309</c:v>
                </c:pt>
                <c:pt idx="4338">
                  <c:v>3.318341600957309</c:v>
                </c:pt>
                <c:pt idx="4339">
                  <c:v>3.318341600957309</c:v>
                </c:pt>
                <c:pt idx="4340">
                  <c:v>3.318341600957309</c:v>
                </c:pt>
                <c:pt idx="4341">
                  <c:v>3.318341600957309</c:v>
                </c:pt>
                <c:pt idx="4342">
                  <c:v>3.318341600957309</c:v>
                </c:pt>
                <c:pt idx="4343">
                  <c:v>3.318341600957309</c:v>
                </c:pt>
                <c:pt idx="4344">
                  <c:v>3.318341600957309</c:v>
                </c:pt>
                <c:pt idx="4345">
                  <c:v>3.318341600957309</c:v>
                </c:pt>
                <c:pt idx="4346">
                  <c:v>3.318341600957309</c:v>
                </c:pt>
                <c:pt idx="4347">
                  <c:v>3.318341600957309</c:v>
                </c:pt>
                <c:pt idx="4348">
                  <c:v>3.318341600957309</c:v>
                </c:pt>
                <c:pt idx="4349">
                  <c:v>3.318341600957309</c:v>
                </c:pt>
                <c:pt idx="4350">
                  <c:v>3.318341600957309</c:v>
                </c:pt>
                <c:pt idx="4351">
                  <c:v>3.318341600957309</c:v>
                </c:pt>
                <c:pt idx="4352">
                  <c:v>3.318341600957309</c:v>
                </c:pt>
                <c:pt idx="4353">
                  <c:v>3.318341600957309</c:v>
                </c:pt>
                <c:pt idx="4354">
                  <c:v>3.318341600957309</c:v>
                </c:pt>
                <c:pt idx="4355">
                  <c:v>3.318341600957309</c:v>
                </c:pt>
                <c:pt idx="4356">
                  <c:v>3.318341600957309</c:v>
                </c:pt>
                <c:pt idx="4357">
                  <c:v>3.318341600957309</c:v>
                </c:pt>
                <c:pt idx="4358">
                  <c:v>3.318341600957309</c:v>
                </c:pt>
                <c:pt idx="4359">
                  <c:v>3.318341600957309</c:v>
                </c:pt>
                <c:pt idx="4360">
                  <c:v>3.318341600957309</c:v>
                </c:pt>
                <c:pt idx="4361">
                  <c:v>3.318341600957309</c:v>
                </c:pt>
                <c:pt idx="4362">
                  <c:v>3.318341600957309</c:v>
                </c:pt>
                <c:pt idx="4363">
                  <c:v>3.318341600957309</c:v>
                </c:pt>
                <c:pt idx="4364">
                  <c:v>3.318341600957309</c:v>
                </c:pt>
                <c:pt idx="4365">
                  <c:v>3.318341600957309</c:v>
                </c:pt>
                <c:pt idx="4366">
                  <c:v>3.318341600957309</c:v>
                </c:pt>
                <c:pt idx="4367">
                  <c:v>3.318341600957309</c:v>
                </c:pt>
                <c:pt idx="4368">
                  <c:v>3.318341600957309</c:v>
                </c:pt>
                <c:pt idx="4369">
                  <c:v>3.318341600957309</c:v>
                </c:pt>
                <c:pt idx="4370">
                  <c:v>3.318341600957309</c:v>
                </c:pt>
                <c:pt idx="4371">
                  <c:v>3.318341600957309</c:v>
                </c:pt>
                <c:pt idx="4372">
                  <c:v>3.318341600957309</c:v>
                </c:pt>
                <c:pt idx="4373">
                  <c:v>3.318341600957309</c:v>
                </c:pt>
                <c:pt idx="4374">
                  <c:v>3.318341600957309</c:v>
                </c:pt>
                <c:pt idx="4375">
                  <c:v>3.318341600957309</c:v>
                </c:pt>
                <c:pt idx="4376">
                  <c:v>3.318341600957309</c:v>
                </c:pt>
                <c:pt idx="4377">
                  <c:v>3.318341600957309</c:v>
                </c:pt>
                <c:pt idx="4378">
                  <c:v>3.318341600957309</c:v>
                </c:pt>
                <c:pt idx="4379">
                  <c:v>3.318341600957309</c:v>
                </c:pt>
                <c:pt idx="4380">
                  <c:v>3.318341600957309</c:v>
                </c:pt>
                <c:pt idx="4381">
                  <c:v>3.318341600957309</c:v>
                </c:pt>
                <c:pt idx="4382">
                  <c:v>3.318341600957309</c:v>
                </c:pt>
                <c:pt idx="4383">
                  <c:v>3.318341600957309</c:v>
                </c:pt>
                <c:pt idx="4384">
                  <c:v>3.318341600957309</c:v>
                </c:pt>
                <c:pt idx="4385">
                  <c:v>3.318341600957309</c:v>
                </c:pt>
                <c:pt idx="4386">
                  <c:v>3.318341600957309</c:v>
                </c:pt>
                <c:pt idx="4387">
                  <c:v>3.318341600957309</c:v>
                </c:pt>
                <c:pt idx="4388">
                  <c:v>3.318341600957309</c:v>
                </c:pt>
                <c:pt idx="4389">
                  <c:v>3.318341600957309</c:v>
                </c:pt>
                <c:pt idx="4390">
                  <c:v>3.318341600957309</c:v>
                </c:pt>
                <c:pt idx="4391">
                  <c:v>3.318341600957309</c:v>
                </c:pt>
                <c:pt idx="4392">
                  <c:v>3.318341600957309</c:v>
                </c:pt>
                <c:pt idx="4393">
                  <c:v>3.318341600957309</c:v>
                </c:pt>
                <c:pt idx="4394">
                  <c:v>3.318341600957309</c:v>
                </c:pt>
                <c:pt idx="4395">
                  <c:v>3.318341600957309</c:v>
                </c:pt>
                <c:pt idx="4396">
                  <c:v>3.318341600957309</c:v>
                </c:pt>
                <c:pt idx="4397">
                  <c:v>3.318341600957309</c:v>
                </c:pt>
                <c:pt idx="4398">
                  <c:v>3.318341600957309</c:v>
                </c:pt>
                <c:pt idx="4399">
                  <c:v>3.318341600957309</c:v>
                </c:pt>
                <c:pt idx="4400">
                  <c:v>3.318341600957309</c:v>
                </c:pt>
                <c:pt idx="4401">
                  <c:v>3.318341600957309</c:v>
                </c:pt>
                <c:pt idx="4402">
                  <c:v>3.318341600957309</c:v>
                </c:pt>
                <c:pt idx="4403">
                  <c:v>3.318341600957309</c:v>
                </c:pt>
                <c:pt idx="4404">
                  <c:v>3.318341600957309</c:v>
                </c:pt>
                <c:pt idx="4405">
                  <c:v>3.318341600957309</c:v>
                </c:pt>
                <c:pt idx="4406">
                  <c:v>3.318341600957309</c:v>
                </c:pt>
                <c:pt idx="4407">
                  <c:v>3.318341600957309</c:v>
                </c:pt>
                <c:pt idx="4408">
                  <c:v>3.318341600957309</c:v>
                </c:pt>
                <c:pt idx="4409">
                  <c:v>3.318341600957309</c:v>
                </c:pt>
                <c:pt idx="4410">
                  <c:v>3.318341600957309</c:v>
                </c:pt>
                <c:pt idx="4411">
                  <c:v>3.318341600957309</c:v>
                </c:pt>
                <c:pt idx="4412">
                  <c:v>3.318341600957309</c:v>
                </c:pt>
                <c:pt idx="4413">
                  <c:v>3.318341600957309</c:v>
                </c:pt>
                <c:pt idx="4414">
                  <c:v>3.318341600957309</c:v>
                </c:pt>
                <c:pt idx="4415">
                  <c:v>3.318341600957309</c:v>
                </c:pt>
                <c:pt idx="4416">
                  <c:v>3.318341600957309</c:v>
                </c:pt>
                <c:pt idx="4417">
                  <c:v>3.318341600957309</c:v>
                </c:pt>
                <c:pt idx="4418">
                  <c:v>3.318341600957309</c:v>
                </c:pt>
                <c:pt idx="4419">
                  <c:v>3.318341600957309</c:v>
                </c:pt>
                <c:pt idx="4420">
                  <c:v>3.318341600957309</c:v>
                </c:pt>
                <c:pt idx="4421">
                  <c:v>3.318341600957309</c:v>
                </c:pt>
                <c:pt idx="4422">
                  <c:v>3.318341600957309</c:v>
                </c:pt>
                <c:pt idx="4423">
                  <c:v>3.318341600957309</c:v>
                </c:pt>
                <c:pt idx="4424">
                  <c:v>3.318341600957309</c:v>
                </c:pt>
                <c:pt idx="4425">
                  <c:v>3.318341600957309</c:v>
                </c:pt>
                <c:pt idx="4426">
                  <c:v>3.318341600957309</c:v>
                </c:pt>
                <c:pt idx="4427">
                  <c:v>3.318341600957309</c:v>
                </c:pt>
                <c:pt idx="4428">
                  <c:v>3.318341600957309</c:v>
                </c:pt>
                <c:pt idx="4429">
                  <c:v>3.318341600957309</c:v>
                </c:pt>
                <c:pt idx="4430">
                  <c:v>3.318341600957309</c:v>
                </c:pt>
                <c:pt idx="4431">
                  <c:v>3.318341600957309</c:v>
                </c:pt>
                <c:pt idx="4432">
                  <c:v>3.318341600957309</c:v>
                </c:pt>
                <c:pt idx="4433">
                  <c:v>3.318341600957309</c:v>
                </c:pt>
                <c:pt idx="4434">
                  <c:v>3.318341600957309</c:v>
                </c:pt>
                <c:pt idx="4435">
                  <c:v>3.318341600957309</c:v>
                </c:pt>
                <c:pt idx="4436">
                  <c:v>3.318341600957309</c:v>
                </c:pt>
                <c:pt idx="4437">
                  <c:v>3.318341600957309</c:v>
                </c:pt>
                <c:pt idx="4438">
                  <c:v>3.318341600957309</c:v>
                </c:pt>
                <c:pt idx="4439">
                  <c:v>3.318341600957309</c:v>
                </c:pt>
                <c:pt idx="4440">
                  <c:v>3.318341600957309</c:v>
                </c:pt>
                <c:pt idx="4441">
                  <c:v>3.318341600957309</c:v>
                </c:pt>
                <c:pt idx="4442">
                  <c:v>3.318341600957309</c:v>
                </c:pt>
                <c:pt idx="4443">
                  <c:v>3.318341600957309</c:v>
                </c:pt>
                <c:pt idx="4444">
                  <c:v>3.318341600957309</c:v>
                </c:pt>
                <c:pt idx="4445">
                  <c:v>3.318341600957309</c:v>
                </c:pt>
                <c:pt idx="4446">
                  <c:v>3.318341600957309</c:v>
                </c:pt>
                <c:pt idx="4447">
                  <c:v>3.318341600957309</c:v>
                </c:pt>
                <c:pt idx="4448">
                  <c:v>3.318341600957309</c:v>
                </c:pt>
                <c:pt idx="4449">
                  <c:v>3.318341600957309</c:v>
                </c:pt>
                <c:pt idx="4450">
                  <c:v>3.318341600957309</c:v>
                </c:pt>
                <c:pt idx="4451">
                  <c:v>3.318341600957309</c:v>
                </c:pt>
                <c:pt idx="4452">
                  <c:v>3.318341600957309</c:v>
                </c:pt>
                <c:pt idx="4453">
                  <c:v>3.318341600957309</c:v>
                </c:pt>
                <c:pt idx="4454">
                  <c:v>3.318341600957309</c:v>
                </c:pt>
                <c:pt idx="4455">
                  <c:v>3.318341600957309</c:v>
                </c:pt>
                <c:pt idx="4456">
                  <c:v>3.318341600957309</c:v>
                </c:pt>
                <c:pt idx="4457">
                  <c:v>3.318341600957309</c:v>
                </c:pt>
                <c:pt idx="4458">
                  <c:v>3.318341600957309</c:v>
                </c:pt>
                <c:pt idx="4459">
                  <c:v>3.318341600957309</c:v>
                </c:pt>
                <c:pt idx="4460">
                  <c:v>3.318341600957309</c:v>
                </c:pt>
                <c:pt idx="4461">
                  <c:v>3.318341600957309</c:v>
                </c:pt>
                <c:pt idx="4462">
                  <c:v>3.318341600957309</c:v>
                </c:pt>
                <c:pt idx="4463">
                  <c:v>3.318341600957309</c:v>
                </c:pt>
                <c:pt idx="4464">
                  <c:v>3.318341600957309</c:v>
                </c:pt>
                <c:pt idx="4465">
                  <c:v>3.318341600957309</c:v>
                </c:pt>
                <c:pt idx="4466">
                  <c:v>3.318341600957309</c:v>
                </c:pt>
                <c:pt idx="4467">
                  <c:v>3.318341600957309</c:v>
                </c:pt>
                <c:pt idx="4468">
                  <c:v>3.318341600957309</c:v>
                </c:pt>
                <c:pt idx="4469">
                  <c:v>3.318341600957309</c:v>
                </c:pt>
                <c:pt idx="4470">
                  <c:v>3.318341600957309</c:v>
                </c:pt>
                <c:pt idx="4471">
                  <c:v>3.318341600957309</c:v>
                </c:pt>
                <c:pt idx="4472">
                  <c:v>3.318341600957309</c:v>
                </c:pt>
                <c:pt idx="4473">
                  <c:v>3.318341600957309</c:v>
                </c:pt>
                <c:pt idx="4474">
                  <c:v>3.318341600957309</c:v>
                </c:pt>
                <c:pt idx="4475">
                  <c:v>3.318341600957309</c:v>
                </c:pt>
                <c:pt idx="4476">
                  <c:v>3.318341600957309</c:v>
                </c:pt>
                <c:pt idx="4477">
                  <c:v>3.318341600957309</c:v>
                </c:pt>
                <c:pt idx="4478">
                  <c:v>3.318341600957309</c:v>
                </c:pt>
                <c:pt idx="4479">
                  <c:v>3.318341600957309</c:v>
                </c:pt>
                <c:pt idx="4480">
                  <c:v>3.318341600957309</c:v>
                </c:pt>
                <c:pt idx="4481">
                  <c:v>3.318341600957309</c:v>
                </c:pt>
                <c:pt idx="4482">
                  <c:v>3.318341600957309</c:v>
                </c:pt>
                <c:pt idx="4483">
                  <c:v>3.318341600957309</c:v>
                </c:pt>
                <c:pt idx="4484">
                  <c:v>3.318341600957309</c:v>
                </c:pt>
                <c:pt idx="4485">
                  <c:v>3.318341600957309</c:v>
                </c:pt>
                <c:pt idx="4486">
                  <c:v>3.318341600957309</c:v>
                </c:pt>
                <c:pt idx="4487">
                  <c:v>3.318341600957309</c:v>
                </c:pt>
                <c:pt idx="4488">
                  <c:v>3.318341600957309</c:v>
                </c:pt>
                <c:pt idx="4489">
                  <c:v>3.318341600957309</c:v>
                </c:pt>
                <c:pt idx="4490">
                  <c:v>3.318341600957309</c:v>
                </c:pt>
                <c:pt idx="4491">
                  <c:v>3.318341600957309</c:v>
                </c:pt>
                <c:pt idx="4492">
                  <c:v>3.318341600957309</c:v>
                </c:pt>
                <c:pt idx="4493">
                  <c:v>3.318341600957309</c:v>
                </c:pt>
                <c:pt idx="4494">
                  <c:v>3.318341600957309</c:v>
                </c:pt>
                <c:pt idx="4495">
                  <c:v>3.318341600957309</c:v>
                </c:pt>
                <c:pt idx="4496">
                  <c:v>3.318341600957309</c:v>
                </c:pt>
                <c:pt idx="4497">
                  <c:v>3.318341600957309</c:v>
                </c:pt>
                <c:pt idx="4498">
                  <c:v>3.318341600957309</c:v>
                </c:pt>
                <c:pt idx="4499">
                  <c:v>3.318341600957309</c:v>
                </c:pt>
                <c:pt idx="4500">
                  <c:v>3.318341600957309</c:v>
                </c:pt>
                <c:pt idx="4501">
                  <c:v>3.318341600957309</c:v>
                </c:pt>
                <c:pt idx="4502">
                  <c:v>3.318341600957309</c:v>
                </c:pt>
                <c:pt idx="4503">
                  <c:v>3.318341600957309</c:v>
                </c:pt>
                <c:pt idx="4504">
                  <c:v>3.318341600957309</c:v>
                </c:pt>
                <c:pt idx="4505">
                  <c:v>3.318341600957309</c:v>
                </c:pt>
                <c:pt idx="4506">
                  <c:v>3.318341600957309</c:v>
                </c:pt>
                <c:pt idx="4507">
                  <c:v>3.318341600957309</c:v>
                </c:pt>
                <c:pt idx="4508">
                  <c:v>3.318341600957309</c:v>
                </c:pt>
                <c:pt idx="4509">
                  <c:v>3.318341600957309</c:v>
                </c:pt>
                <c:pt idx="4510">
                  <c:v>3.318341600957309</c:v>
                </c:pt>
                <c:pt idx="4511">
                  <c:v>3.318341600957309</c:v>
                </c:pt>
                <c:pt idx="4512">
                  <c:v>3.318341600957309</c:v>
                </c:pt>
                <c:pt idx="4513">
                  <c:v>3.318341600957309</c:v>
                </c:pt>
                <c:pt idx="4514">
                  <c:v>3.318341600957309</c:v>
                </c:pt>
                <c:pt idx="4515">
                  <c:v>3.318341600957309</c:v>
                </c:pt>
                <c:pt idx="4516">
                  <c:v>3.318341600957309</c:v>
                </c:pt>
                <c:pt idx="4517">
                  <c:v>3.318341600957309</c:v>
                </c:pt>
                <c:pt idx="4518">
                  <c:v>3.318341600957309</c:v>
                </c:pt>
                <c:pt idx="4519">
                  <c:v>3.318341600957309</c:v>
                </c:pt>
                <c:pt idx="4520">
                  <c:v>3.318341600957309</c:v>
                </c:pt>
                <c:pt idx="4521">
                  <c:v>3.318341600957309</c:v>
                </c:pt>
                <c:pt idx="4522">
                  <c:v>3.318341600957309</c:v>
                </c:pt>
                <c:pt idx="4523">
                  <c:v>3.318341600957309</c:v>
                </c:pt>
                <c:pt idx="4524">
                  <c:v>3.318341600957309</c:v>
                </c:pt>
                <c:pt idx="4525">
                  <c:v>3.318341600957309</c:v>
                </c:pt>
                <c:pt idx="4526">
                  <c:v>3.318341600957309</c:v>
                </c:pt>
                <c:pt idx="4527">
                  <c:v>3.318341600957309</c:v>
                </c:pt>
                <c:pt idx="4528">
                  <c:v>3.318341600957309</c:v>
                </c:pt>
                <c:pt idx="4529">
                  <c:v>3.318341600957309</c:v>
                </c:pt>
                <c:pt idx="4530">
                  <c:v>3.318341600957309</c:v>
                </c:pt>
                <c:pt idx="4531">
                  <c:v>3.318341600957309</c:v>
                </c:pt>
                <c:pt idx="4532">
                  <c:v>3.318341600957309</c:v>
                </c:pt>
                <c:pt idx="4533">
                  <c:v>3.318341600957309</c:v>
                </c:pt>
                <c:pt idx="4534">
                  <c:v>3.318341600957309</c:v>
                </c:pt>
                <c:pt idx="4535">
                  <c:v>3.318341600957309</c:v>
                </c:pt>
                <c:pt idx="4536">
                  <c:v>3.318341600957309</c:v>
                </c:pt>
                <c:pt idx="4537">
                  <c:v>3.318341600957309</c:v>
                </c:pt>
                <c:pt idx="4538">
                  <c:v>3.318341600957309</c:v>
                </c:pt>
                <c:pt idx="4539">
                  <c:v>3.318341600957309</c:v>
                </c:pt>
                <c:pt idx="4540">
                  <c:v>3.318341600957309</c:v>
                </c:pt>
                <c:pt idx="4541">
                  <c:v>3.318341600957309</c:v>
                </c:pt>
                <c:pt idx="4542">
                  <c:v>3.318341600957309</c:v>
                </c:pt>
                <c:pt idx="4543">
                  <c:v>3.318341600957309</c:v>
                </c:pt>
                <c:pt idx="4544">
                  <c:v>3.318341600957309</c:v>
                </c:pt>
                <c:pt idx="4545">
                  <c:v>3.318341600957309</c:v>
                </c:pt>
                <c:pt idx="4546">
                  <c:v>3.318341600957309</c:v>
                </c:pt>
                <c:pt idx="4547">
                  <c:v>3.318341600957309</c:v>
                </c:pt>
                <c:pt idx="4548">
                  <c:v>3.318341600957309</c:v>
                </c:pt>
                <c:pt idx="4549">
                  <c:v>3.318341600957309</c:v>
                </c:pt>
                <c:pt idx="4550">
                  <c:v>3.318341600957309</c:v>
                </c:pt>
                <c:pt idx="4551">
                  <c:v>3.318341600957309</c:v>
                </c:pt>
                <c:pt idx="4552">
                  <c:v>3.318341600957309</c:v>
                </c:pt>
                <c:pt idx="4553">
                  <c:v>3.318341600957309</c:v>
                </c:pt>
                <c:pt idx="4554">
                  <c:v>3.318341600957309</c:v>
                </c:pt>
                <c:pt idx="4555">
                  <c:v>3.318341600957309</c:v>
                </c:pt>
                <c:pt idx="4556">
                  <c:v>3.318341600957309</c:v>
                </c:pt>
                <c:pt idx="4557">
                  <c:v>3.318341600957309</c:v>
                </c:pt>
                <c:pt idx="4558">
                  <c:v>3.318341600957309</c:v>
                </c:pt>
                <c:pt idx="4559">
                  <c:v>3.318341600957309</c:v>
                </c:pt>
                <c:pt idx="4560">
                  <c:v>3.318341600957309</c:v>
                </c:pt>
                <c:pt idx="4561">
                  <c:v>3.318341600957309</c:v>
                </c:pt>
                <c:pt idx="4562">
                  <c:v>3.318341600957309</c:v>
                </c:pt>
                <c:pt idx="4563">
                  <c:v>3.318341600957309</c:v>
                </c:pt>
                <c:pt idx="4564">
                  <c:v>3.318341600957309</c:v>
                </c:pt>
                <c:pt idx="4565">
                  <c:v>3.318341600957309</c:v>
                </c:pt>
                <c:pt idx="4566">
                  <c:v>3.318341600957309</c:v>
                </c:pt>
                <c:pt idx="4567">
                  <c:v>3.318341600957309</c:v>
                </c:pt>
                <c:pt idx="4568">
                  <c:v>3.318341600957309</c:v>
                </c:pt>
                <c:pt idx="4569">
                  <c:v>3.318341600957309</c:v>
                </c:pt>
                <c:pt idx="4570">
                  <c:v>3.318341600957309</c:v>
                </c:pt>
                <c:pt idx="4571">
                  <c:v>3.318341600957309</c:v>
                </c:pt>
                <c:pt idx="4572">
                  <c:v>3.318341600957309</c:v>
                </c:pt>
                <c:pt idx="4573">
                  <c:v>3.318341600957309</c:v>
                </c:pt>
                <c:pt idx="4574">
                  <c:v>3.318341600957309</c:v>
                </c:pt>
                <c:pt idx="4575">
                  <c:v>3.318341600957309</c:v>
                </c:pt>
                <c:pt idx="4576">
                  <c:v>3.318341600957309</c:v>
                </c:pt>
                <c:pt idx="4577">
                  <c:v>3.318341600957309</c:v>
                </c:pt>
                <c:pt idx="4578">
                  <c:v>3.318341600957309</c:v>
                </c:pt>
                <c:pt idx="4579">
                  <c:v>3.318341600957309</c:v>
                </c:pt>
                <c:pt idx="4580">
                  <c:v>3.318341600957309</c:v>
                </c:pt>
                <c:pt idx="4581">
                  <c:v>3.318341600957309</c:v>
                </c:pt>
                <c:pt idx="4582">
                  <c:v>3.318341600957309</c:v>
                </c:pt>
                <c:pt idx="4583">
                  <c:v>3.318341600957309</c:v>
                </c:pt>
                <c:pt idx="4584">
                  <c:v>3.318341600957309</c:v>
                </c:pt>
                <c:pt idx="4585">
                  <c:v>3.318341600957309</c:v>
                </c:pt>
                <c:pt idx="4586">
                  <c:v>3.318341600957309</c:v>
                </c:pt>
                <c:pt idx="4587">
                  <c:v>3.318341600957309</c:v>
                </c:pt>
                <c:pt idx="4588">
                  <c:v>3.318341600957309</c:v>
                </c:pt>
                <c:pt idx="4589">
                  <c:v>3.318341600957309</c:v>
                </c:pt>
                <c:pt idx="4590">
                  <c:v>3.318341600957309</c:v>
                </c:pt>
                <c:pt idx="4591">
                  <c:v>3.318341600957309</c:v>
                </c:pt>
                <c:pt idx="4592">
                  <c:v>3.318341600957309</c:v>
                </c:pt>
                <c:pt idx="4593">
                  <c:v>3.318341600957309</c:v>
                </c:pt>
                <c:pt idx="4594">
                  <c:v>3.318341600957309</c:v>
                </c:pt>
                <c:pt idx="4595">
                  <c:v>3.318341600957309</c:v>
                </c:pt>
                <c:pt idx="4596">
                  <c:v>3.318341600957309</c:v>
                </c:pt>
                <c:pt idx="4597">
                  <c:v>3.318341600957309</c:v>
                </c:pt>
                <c:pt idx="4598">
                  <c:v>3.318341600957309</c:v>
                </c:pt>
                <c:pt idx="4599">
                  <c:v>3.318341600957309</c:v>
                </c:pt>
                <c:pt idx="4600">
                  <c:v>3.318341600957309</c:v>
                </c:pt>
                <c:pt idx="4601">
                  <c:v>3.318341600957309</c:v>
                </c:pt>
                <c:pt idx="4602">
                  <c:v>3.318341600957309</c:v>
                </c:pt>
                <c:pt idx="4603">
                  <c:v>3.318341600957309</c:v>
                </c:pt>
                <c:pt idx="4604">
                  <c:v>3.318341600957309</c:v>
                </c:pt>
                <c:pt idx="4605">
                  <c:v>3.318341600957309</c:v>
                </c:pt>
                <c:pt idx="4606">
                  <c:v>3.318341600957309</c:v>
                </c:pt>
                <c:pt idx="4607">
                  <c:v>3.318341600957309</c:v>
                </c:pt>
                <c:pt idx="4608">
                  <c:v>3.318341600957309</c:v>
                </c:pt>
                <c:pt idx="4609">
                  <c:v>3.318341600957309</c:v>
                </c:pt>
                <c:pt idx="4610">
                  <c:v>3.318341600957309</c:v>
                </c:pt>
                <c:pt idx="4611">
                  <c:v>3.318341600957309</c:v>
                </c:pt>
                <c:pt idx="4612">
                  <c:v>3.318341600957309</c:v>
                </c:pt>
                <c:pt idx="4613">
                  <c:v>3.318341600957309</c:v>
                </c:pt>
                <c:pt idx="4614">
                  <c:v>3.318341600957309</c:v>
                </c:pt>
                <c:pt idx="4615">
                  <c:v>3.318341600957309</c:v>
                </c:pt>
                <c:pt idx="4616">
                  <c:v>3.318341600957309</c:v>
                </c:pt>
                <c:pt idx="4617">
                  <c:v>3.318341600957309</c:v>
                </c:pt>
                <c:pt idx="4618">
                  <c:v>3.318341600957309</c:v>
                </c:pt>
                <c:pt idx="4619">
                  <c:v>3.318341600957309</c:v>
                </c:pt>
                <c:pt idx="4620">
                  <c:v>3.318341600957309</c:v>
                </c:pt>
                <c:pt idx="4621">
                  <c:v>3.318341600957309</c:v>
                </c:pt>
                <c:pt idx="4622">
                  <c:v>3.318341600957309</c:v>
                </c:pt>
                <c:pt idx="4623">
                  <c:v>3.318341600957309</c:v>
                </c:pt>
                <c:pt idx="4624">
                  <c:v>3.318341600957309</c:v>
                </c:pt>
                <c:pt idx="4625">
                  <c:v>3.318341600957309</c:v>
                </c:pt>
                <c:pt idx="4626">
                  <c:v>3.318341600957309</c:v>
                </c:pt>
                <c:pt idx="4627">
                  <c:v>3.318341600957309</c:v>
                </c:pt>
                <c:pt idx="4628">
                  <c:v>3.318341600957309</c:v>
                </c:pt>
                <c:pt idx="4629">
                  <c:v>3.318341600957309</c:v>
                </c:pt>
                <c:pt idx="4630">
                  <c:v>3.318341600957309</c:v>
                </c:pt>
                <c:pt idx="4631">
                  <c:v>3.318341600957309</c:v>
                </c:pt>
                <c:pt idx="4632">
                  <c:v>3.318341600957309</c:v>
                </c:pt>
                <c:pt idx="4633">
                  <c:v>3.318341600957309</c:v>
                </c:pt>
                <c:pt idx="4634">
                  <c:v>3.318341600957309</c:v>
                </c:pt>
                <c:pt idx="4635">
                  <c:v>3.318341600957309</c:v>
                </c:pt>
                <c:pt idx="4636">
                  <c:v>3.318341600957309</c:v>
                </c:pt>
                <c:pt idx="4637">
                  <c:v>3.318341600957309</c:v>
                </c:pt>
                <c:pt idx="4638">
                  <c:v>3.318341600957309</c:v>
                </c:pt>
                <c:pt idx="4639">
                  <c:v>3.318341600957309</c:v>
                </c:pt>
                <c:pt idx="4640">
                  <c:v>3.318341600957309</c:v>
                </c:pt>
                <c:pt idx="4641">
                  <c:v>3.318341600957309</c:v>
                </c:pt>
                <c:pt idx="4642">
                  <c:v>3.318341600957309</c:v>
                </c:pt>
                <c:pt idx="4643">
                  <c:v>3.318341600957309</c:v>
                </c:pt>
                <c:pt idx="4644">
                  <c:v>3.318341600957309</c:v>
                </c:pt>
                <c:pt idx="4645">
                  <c:v>3.318341600957309</c:v>
                </c:pt>
                <c:pt idx="4646">
                  <c:v>3.318341600957309</c:v>
                </c:pt>
                <c:pt idx="4647">
                  <c:v>3.318341600957309</c:v>
                </c:pt>
                <c:pt idx="4648">
                  <c:v>3.318341600957309</c:v>
                </c:pt>
                <c:pt idx="4649">
                  <c:v>3.318341600957309</c:v>
                </c:pt>
                <c:pt idx="4650">
                  <c:v>3.318341600957309</c:v>
                </c:pt>
                <c:pt idx="4651">
                  <c:v>3.318341600957309</c:v>
                </c:pt>
                <c:pt idx="4652">
                  <c:v>3.318341600957309</c:v>
                </c:pt>
                <c:pt idx="4653">
                  <c:v>3.318341600957309</c:v>
                </c:pt>
                <c:pt idx="4654">
                  <c:v>3.318341600957309</c:v>
                </c:pt>
                <c:pt idx="4655">
                  <c:v>3.318341600957309</c:v>
                </c:pt>
                <c:pt idx="4656">
                  <c:v>3.318341600957309</c:v>
                </c:pt>
                <c:pt idx="4657">
                  <c:v>3.318341600957309</c:v>
                </c:pt>
                <c:pt idx="4658">
                  <c:v>3.318341600957309</c:v>
                </c:pt>
                <c:pt idx="4659">
                  <c:v>3.318341600957309</c:v>
                </c:pt>
                <c:pt idx="4660">
                  <c:v>3.318341600957309</c:v>
                </c:pt>
                <c:pt idx="4661">
                  <c:v>3.318341600957309</c:v>
                </c:pt>
                <c:pt idx="4662">
                  <c:v>3.318341600957309</c:v>
                </c:pt>
                <c:pt idx="4663">
                  <c:v>3.318341600957309</c:v>
                </c:pt>
                <c:pt idx="4664">
                  <c:v>3.318341600957309</c:v>
                </c:pt>
                <c:pt idx="4665">
                  <c:v>3.318341600957309</c:v>
                </c:pt>
                <c:pt idx="4666">
                  <c:v>3.318341600957309</c:v>
                </c:pt>
                <c:pt idx="4667">
                  <c:v>3.318341600957309</c:v>
                </c:pt>
                <c:pt idx="4668">
                  <c:v>3.318341600957309</c:v>
                </c:pt>
                <c:pt idx="4669">
                  <c:v>3.318341600957309</c:v>
                </c:pt>
                <c:pt idx="4670">
                  <c:v>3.318341600957309</c:v>
                </c:pt>
                <c:pt idx="4671">
                  <c:v>3.318341600957309</c:v>
                </c:pt>
                <c:pt idx="4672">
                  <c:v>3.318341600957309</c:v>
                </c:pt>
                <c:pt idx="4673">
                  <c:v>3.318341600957309</c:v>
                </c:pt>
                <c:pt idx="4674">
                  <c:v>3.318341600957309</c:v>
                </c:pt>
                <c:pt idx="4675">
                  <c:v>3.318341600957309</c:v>
                </c:pt>
                <c:pt idx="4676">
                  <c:v>3.318341600957309</c:v>
                </c:pt>
                <c:pt idx="4677">
                  <c:v>3.318341600957309</c:v>
                </c:pt>
                <c:pt idx="4678">
                  <c:v>3.318341600957309</c:v>
                </c:pt>
                <c:pt idx="4679">
                  <c:v>3.318341600957309</c:v>
                </c:pt>
                <c:pt idx="4680">
                  <c:v>3.318341600957309</c:v>
                </c:pt>
                <c:pt idx="4681">
                  <c:v>3.318341600957309</c:v>
                </c:pt>
                <c:pt idx="4682">
                  <c:v>3.318341600957309</c:v>
                </c:pt>
                <c:pt idx="4683">
                  <c:v>3.318341600957309</c:v>
                </c:pt>
                <c:pt idx="4684">
                  <c:v>3.318341600957309</c:v>
                </c:pt>
                <c:pt idx="4685">
                  <c:v>3.318341600957309</c:v>
                </c:pt>
                <c:pt idx="4686">
                  <c:v>3.318341600957309</c:v>
                </c:pt>
                <c:pt idx="4687">
                  <c:v>3.318341600957309</c:v>
                </c:pt>
                <c:pt idx="4688">
                  <c:v>3.318341600957309</c:v>
                </c:pt>
                <c:pt idx="4689">
                  <c:v>3.318341600957309</c:v>
                </c:pt>
                <c:pt idx="4690">
                  <c:v>3.318341600957309</c:v>
                </c:pt>
                <c:pt idx="4691">
                  <c:v>3.318341600957309</c:v>
                </c:pt>
                <c:pt idx="4692">
                  <c:v>3.318341600957309</c:v>
                </c:pt>
                <c:pt idx="4693">
                  <c:v>3.318341600957309</c:v>
                </c:pt>
                <c:pt idx="4694">
                  <c:v>3.318341600957309</c:v>
                </c:pt>
                <c:pt idx="4695">
                  <c:v>3.318341600957309</c:v>
                </c:pt>
                <c:pt idx="4696">
                  <c:v>3.318341600957309</c:v>
                </c:pt>
                <c:pt idx="4697">
                  <c:v>3.318341600957309</c:v>
                </c:pt>
                <c:pt idx="4698">
                  <c:v>3.318341600957309</c:v>
                </c:pt>
                <c:pt idx="4699">
                  <c:v>3.318341600957309</c:v>
                </c:pt>
                <c:pt idx="4700">
                  <c:v>3.318341600957309</c:v>
                </c:pt>
                <c:pt idx="4701">
                  <c:v>3.318341600957309</c:v>
                </c:pt>
                <c:pt idx="4702">
                  <c:v>3.318341600957309</c:v>
                </c:pt>
                <c:pt idx="4703">
                  <c:v>3.318341600957309</c:v>
                </c:pt>
                <c:pt idx="4704">
                  <c:v>3.318341600957309</c:v>
                </c:pt>
                <c:pt idx="4705">
                  <c:v>3.318341600957309</c:v>
                </c:pt>
                <c:pt idx="4706">
                  <c:v>3.318341600957309</c:v>
                </c:pt>
                <c:pt idx="4707">
                  <c:v>3.318341600957309</c:v>
                </c:pt>
                <c:pt idx="4708">
                  <c:v>3.318341600957309</c:v>
                </c:pt>
                <c:pt idx="4709">
                  <c:v>3.318341600957309</c:v>
                </c:pt>
                <c:pt idx="4710">
                  <c:v>3.318341600957309</c:v>
                </c:pt>
                <c:pt idx="4711">
                  <c:v>3.318341600957309</c:v>
                </c:pt>
                <c:pt idx="4712">
                  <c:v>3.318341600957309</c:v>
                </c:pt>
                <c:pt idx="4713">
                  <c:v>3.318341600957309</c:v>
                </c:pt>
                <c:pt idx="4714">
                  <c:v>3.318341600957309</c:v>
                </c:pt>
                <c:pt idx="4715">
                  <c:v>3.318341600957309</c:v>
                </c:pt>
                <c:pt idx="4716">
                  <c:v>3.318341600957309</c:v>
                </c:pt>
                <c:pt idx="4717">
                  <c:v>3.318341600957309</c:v>
                </c:pt>
                <c:pt idx="4718">
                  <c:v>3.318341600957309</c:v>
                </c:pt>
                <c:pt idx="4719">
                  <c:v>3.318341600957309</c:v>
                </c:pt>
                <c:pt idx="4720">
                  <c:v>3.318341600957309</c:v>
                </c:pt>
                <c:pt idx="4721">
                  <c:v>3.318341600957309</c:v>
                </c:pt>
                <c:pt idx="4722">
                  <c:v>3.318341600957309</c:v>
                </c:pt>
                <c:pt idx="4723">
                  <c:v>3.318341600957309</c:v>
                </c:pt>
                <c:pt idx="4724">
                  <c:v>3.318341600957309</c:v>
                </c:pt>
                <c:pt idx="4725">
                  <c:v>3.318341600957309</c:v>
                </c:pt>
                <c:pt idx="4726">
                  <c:v>3.318341600957309</c:v>
                </c:pt>
                <c:pt idx="4727">
                  <c:v>3.318341600957309</c:v>
                </c:pt>
                <c:pt idx="4728">
                  <c:v>3.318341600957309</c:v>
                </c:pt>
                <c:pt idx="4729">
                  <c:v>3.318341600957309</c:v>
                </c:pt>
                <c:pt idx="4730">
                  <c:v>3.318341600957309</c:v>
                </c:pt>
                <c:pt idx="4731">
                  <c:v>3.318341600957309</c:v>
                </c:pt>
                <c:pt idx="4732">
                  <c:v>3.318341600957309</c:v>
                </c:pt>
                <c:pt idx="4733">
                  <c:v>3.318341600957309</c:v>
                </c:pt>
                <c:pt idx="4734">
                  <c:v>3.318341600957309</c:v>
                </c:pt>
                <c:pt idx="4735">
                  <c:v>3.318341600957309</c:v>
                </c:pt>
                <c:pt idx="4736">
                  <c:v>3.318341600957309</c:v>
                </c:pt>
                <c:pt idx="4737">
                  <c:v>3.318341600957309</c:v>
                </c:pt>
                <c:pt idx="4738">
                  <c:v>3.318341600957309</c:v>
                </c:pt>
                <c:pt idx="4739">
                  <c:v>3.318341600957309</c:v>
                </c:pt>
                <c:pt idx="4740">
                  <c:v>3.318341600957309</c:v>
                </c:pt>
                <c:pt idx="4741">
                  <c:v>3.318341600957309</c:v>
                </c:pt>
                <c:pt idx="4742">
                  <c:v>3.318341600957309</c:v>
                </c:pt>
                <c:pt idx="4743">
                  <c:v>3.318341600957309</c:v>
                </c:pt>
                <c:pt idx="4744">
                  <c:v>3.318341600957309</c:v>
                </c:pt>
                <c:pt idx="4745">
                  <c:v>3.318341600957309</c:v>
                </c:pt>
                <c:pt idx="4746">
                  <c:v>3.318341600957309</c:v>
                </c:pt>
                <c:pt idx="4747">
                  <c:v>3.318341600957309</c:v>
                </c:pt>
                <c:pt idx="4748">
                  <c:v>3.318341600957309</c:v>
                </c:pt>
                <c:pt idx="4749">
                  <c:v>3.318341600957309</c:v>
                </c:pt>
                <c:pt idx="4750">
                  <c:v>3.318341600957309</c:v>
                </c:pt>
                <c:pt idx="4751">
                  <c:v>3.318341600957309</c:v>
                </c:pt>
                <c:pt idx="4752">
                  <c:v>3.318341600957309</c:v>
                </c:pt>
                <c:pt idx="4753">
                  <c:v>3.318341600957309</c:v>
                </c:pt>
                <c:pt idx="4754">
                  <c:v>3.318341600957309</c:v>
                </c:pt>
                <c:pt idx="4755">
                  <c:v>3.318341600957309</c:v>
                </c:pt>
                <c:pt idx="4756">
                  <c:v>3.318341600957309</c:v>
                </c:pt>
                <c:pt idx="4757">
                  <c:v>3.318341600957309</c:v>
                </c:pt>
                <c:pt idx="4758">
                  <c:v>3.318341600957309</c:v>
                </c:pt>
                <c:pt idx="4759">
                  <c:v>3.318341600957309</c:v>
                </c:pt>
                <c:pt idx="4760">
                  <c:v>3.318341600957309</c:v>
                </c:pt>
                <c:pt idx="4761">
                  <c:v>3.318341600957309</c:v>
                </c:pt>
                <c:pt idx="4762">
                  <c:v>3.318341600957309</c:v>
                </c:pt>
                <c:pt idx="4763">
                  <c:v>3.318341600957309</c:v>
                </c:pt>
                <c:pt idx="4764">
                  <c:v>3.318341600957309</c:v>
                </c:pt>
                <c:pt idx="4765">
                  <c:v>3.318341600957309</c:v>
                </c:pt>
                <c:pt idx="4766">
                  <c:v>3.318341600957309</c:v>
                </c:pt>
                <c:pt idx="4767">
                  <c:v>3.318341600957309</c:v>
                </c:pt>
                <c:pt idx="4768">
                  <c:v>3.318341600957309</c:v>
                </c:pt>
                <c:pt idx="4769">
                  <c:v>3.318341600957309</c:v>
                </c:pt>
                <c:pt idx="4770">
                  <c:v>3.318341600957309</c:v>
                </c:pt>
                <c:pt idx="4771">
                  <c:v>3.318341600957309</c:v>
                </c:pt>
                <c:pt idx="4772">
                  <c:v>3.318341600957309</c:v>
                </c:pt>
                <c:pt idx="4773">
                  <c:v>3.318341600957309</c:v>
                </c:pt>
                <c:pt idx="4774">
                  <c:v>3.318341600957309</c:v>
                </c:pt>
                <c:pt idx="4775">
                  <c:v>3.318341600957309</c:v>
                </c:pt>
                <c:pt idx="4776">
                  <c:v>3.318341600957309</c:v>
                </c:pt>
                <c:pt idx="4777">
                  <c:v>3.318341600957309</c:v>
                </c:pt>
                <c:pt idx="4778">
                  <c:v>3.318341600957309</c:v>
                </c:pt>
                <c:pt idx="4779">
                  <c:v>3.318341600957309</c:v>
                </c:pt>
                <c:pt idx="4780">
                  <c:v>3.318341600957309</c:v>
                </c:pt>
                <c:pt idx="4781">
                  <c:v>3.318341600957309</c:v>
                </c:pt>
                <c:pt idx="4782">
                  <c:v>3.318341600957309</c:v>
                </c:pt>
                <c:pt idx="4783">
                  <c:v>3.318341600957309</c:v>
                </c:pt>
                <c:pt idx="4784">
                  <c:v>3.318341600957309</c:v>
                </c:pt>
                <c:pt idx="4785">
                  <c:v>3.318341600957309</c:v>
                </c:pt>
                <c:pt idx="4786">
                  <c:v>3.318341600957309</c:v>
                </c:pt>
                <c:pt idx="4787">
                  <c:v>3.318341600957309</c:v>
                </c:pt>
                <c:pt idx="4788">
                  <c:v>3.318341600957309</c:v>
                </c:pt>
                <c:pt idx="4789">
                  <c:v>3.318341600957309</c:v>
                </c:pt>
                <c:pt idx="4790">
                  <c:v>3.318341600957309</c:v>
                </c:pt>
                <c:pt idx="4791">
                  <c:v>3.318341600957309</c:v>
                </c:pt>
                <c:pt idx="4792">
                  <c:v>3.318341600957309</c:v>
                </c:pt>
                <c:pt idx="4793">
                  <c:v>3.318341600957309</c:v>
                </c:pt>
                <c:pt idx="4794">
                  <c:v>3.318341600957309</c:v>
                </c:pt>
                <c:pt idx="4795">
                  <c:v>3.318341600957309</c:v>
                </c:pt>
                <c:pt idx="4796">
                  <c:v>3.318341600957309</c:v>
                </c:pt>
                <c:pt idx="4797">
                  <c:v>3.318341600957309</c:v>
                </c:pt>
                <c:pt idx="4798">
                  <c:v>3.318341600957309</c:v>
                </c:pt>
                <c:pt idx="4799">
                  <c:v>3.318341600957309</c:v>
                </c:pt>
                <c:pt idx="4800">
                  <c:v>3.318341600957309</c:v>
                </c:pt>
                <c:pt idx="4801">
                  <c:v>3.318341600957309</c:v>
                </c:pt>
                <c:pt idx="4802">
                  <c:v>3.318341600957309</c:v>
                </c:pt>
                <c:pt idx="4803">
                  <c:v>3.318341600957309</c:v>
                </c:pt>
                <c:pt idx="4804">
                  <c:v>3.318341600957309</c:v>
                </c:pt>
                <c:pt idx="4805">
                  <c:v>3.318341600957309</c:v>
                </c:pt>
                <c:pt idx="4806">
                  <c:v>3.318341600957309</c:v>
                </c:pt>
                <c:pt idx="4807">
                  <c:v>3.318341600957309</c:v>
                </c:pt>
                <c:pt idx="4808">
                  <c:v>3.318341600957309</c:v>
                </c:pt>
                <c:pt idx="4809">
                  <c:v>3.318341600957309</c:v>
                </c:pt>
                <c:pt idx="4810">
                  <c:v>3.318341600957309</c:v>
                </c:pt>
                <c:pt idx="4811">
                  <c:v>3.318341600957309</c:v>
                </c:pt>
                <c:pt idx="4812">
                  <c:v>3.318341600957309</c:v>
                </c:pt>
                <c:pt idx="4813">
                  <c:v>3.318341600957309</c:v>
                </c:pt>
                <c:pt idx="4814">
                  <c:v>3.318341600957309</c:v>
                </c:pt>
                <c:pt idx="4815">
                  <c:v>3.318341600957309</c:v>
                </c:pt>
                <c:pt idx="4816">
                  <c:v>3.318341600957309</c:v>
                </c:pt>
                <c:pt idx="4817">
                  <c:v>3.318341600957309</c:v>
                </c:pt>
                <c:pt idx="4818">
                  <c:v>3.318341600957309</c:v>
                </c:pt>
                <c:pt idx="4819">
                  <c:v>3.318341600957309</c:v>
                </c:pt>
                <c:pt idx="4820">
                  <c:v>3.318341600957309</c:v>
                </c:pt>
                <c:pt idx="4821">
                  <c:v>3.318341600957309</c:v>
                </c:pt>
                <c:pt idx="4822">
                  <c:v>3.318341600957309</c:v>
                </c:pt>
                <c:pt idx="4823">
                  <c:v>3.318341600957309</c:v>
                </c:pt>
                <c:pt idx="4824">
                  <c:v>3.318341600957309</c:v>
                </c:pt>
                <c:pt idx="4825">
                  <c:v>3.318341600957309</c:v>
                </c:pt>
                <c:pt idx="4826">
                  <c:v>3.318341600957309</c:v>
                </c:pt>
                <c:pt idx="4827">
                  <c:v>3.318341600957309</c:v>
                </c:pt>
                <c:pt idx="4828">
                  <c:v>3.318341600957309</c:v>
                </c:pt>
                <c:pt idx="4829">
                  <c:v>3.318341600957309</c:v>
                </c:pt>
                <c:pt idx="4830">
                  <c:v>3.318341600957309</c:v>
                </c:pt>
                <c:pt idx="4831">
                  <c:v>3.318341600957309</c:v>
                </c:pt>
                <c:pt idx="4832">
                  <c:v>3.318341600957309</c:v>
                </c:pt>
                <c:pt idx="4833">
                  <c:v>3.318341600957309</c:v>
                </c:pt>
                <c:pt idx="4834">
                  <c:v>3.318341600957309</c:v>
                </c:pt>
                <c:pt idx="4835">
                  <c:v>3.318341600957309</c:v>
                </c:pt>
                <c:pt idx="4836">
                  <c:v>3.318341600957309</c:v>
                </c:pt>
                <c:pt idx="4837">
                  <c:v>3.318341600957309</c:v>
                </c:pt>
                <c:pt idx="4838">
                  <c:v>3.318341600957309</c:v>
                </c:pt>
                <c:pt idx="4839">
                  <c:v>3.318341600957309</c:v>
                </c:pt>
                <c:pt idx="4840">
                  <c:v>3.318341600957309</c:v>
                </c:pt>
                <c:pt idx="4841">
                  <c:v>3.318341600957309</c:v>
                </c:pt>
                <c:pt idx="4842">
                  <c:v>3.318341600957309</c:v>
                </c:pt>
                <c:pt idx="4843">
                  <c:v>3.318341600957309</c:v>
                </c:pt>
                <c:pt idx="4844">
                  <c:v>3.318341600957309</c:v>
                </c:pt>
                <c:pt idx="4845">
                  <c:v>3.318341600957309</c:v>
                </c:pt>
                <c:pt idx="4846">
                  <c:v>3.318341600957309</c:v>
                </c:pt>
                <c:pt idx="4847">
                  <c:v>3.318341600957309</c:v>
                </c:pt>
                <c:pt idx="4848">
                  <c:v>3.318341600957309</c:v>
                </c:pt>
                <c:pt idx="4849">
                  <c:v>3.318341600957309</c:v>
                </c:pt>
                <c:pt idx="4850">
                  <c:v>3.318341600957309</c:v>
                </c:pt>
                <c:pt idx="4851">
                  <c:v>3.318341600957309</c:v>
                </c:pt>
                <c:pt idx="4852">
                  <c:v>3.318341600957309</c:v>
                </c:pt>
                <c:pt idx="4853">
                  <c:v>3.318341600957309</c:v>
                </c:pt>
                <c:pt idx="4854">
                  <c:v>3.318341600957309</c:v>
                </c:pt>
                <c:pt idx="4855">
                  <c:v>3.318341600957309</c:v>
                </c:pt>
                <c:pt idx="4856">
                  <c:v>3.318341600957309</c:v>
                </c:pt>
                <c:pt idx="4857">
                  <c:v>3.318341600957309</c:v>
                </c:pt>
                <c:pt idx="4858">
                  <c:v>3.318341600957309</c:v>
                </c:pt>
                <c:pt idx="4859">
                  <c:v>3.318341600957309</c:v>
                </c:pt>
                <c:pt idx="4860">
                  <c:v>3.318341600957309</c:v>
                </c:pt>
                <c:pt idx="4861">
                  <c:v>3.318341600957309</c:v>
                </c:pt>
                <c:pt idx="4862">
                  <c:v>3.318341600957309</c:v>
                </c:pt>
                <c:pt idx="4863">
                  <c:v>3.318341600957309</c:v>
                </c:pt>
                <c:pt idx="4864">
                  <c:v>3.318341600957309</c:v>
                </c:pt>
                <c:pt idx="4865">
                  <c:v>3.318341600957309</c:v>
                </c:pt>
                <c:pt idx="4866">
                  <c:v>3.318341600957309</c:v>
                </c:pt>
                <c:pt idx="4867">
                  <c:v>3.318341600957309</c:v>
                </c:pt>
                <c:pt idx="4868">
                  <c:v>3.318341600957309</c:v>
                </c:pt>
                <c:pt idx="4869">
                  <c:v>3.318341600957309</c:v>
                </c:pt>
                <c:pt idx="4870">
                  <c:v>3.318341600957309</c:v>
                </c:pt>
                <c:pt idx="4871">
                  <c:v>3.318341600957309</c:v>
                </c:pt>
                <c:pt idx="4872">
                  <c:v>3.318341600957309</c:v>
                </c:pt>
                <c:pt idx="4873">
                  <c:v>3.318341600957309</c:v>
                </c:pt>
                <c:pt idx="4874">
                  <c:v>3.318341600957309</c:v>
                </c:pt>
                <c:pt idx="4875">
                  <c:v>3.318341600957309</c:v>
                </c:pt>
                <c:pt idx="4876">
                  <c:v>3.318341600957309</c:v>
                </c:pt>
                <c:pt idx="4877">
                  <c:v>3.318341600957309</c:v>
                </c:pt>
                <c:pt idx="4878">
                  <c:v>3.318341600957309</c:v>
                </c:pt>
                <c:pt idx="4879">
                  <c:v>3.318341600957309</c:v>
                </c:pt>
                <c:pt idx="4880">
                  <c:v>3.318341600957309</c:v>
                </c:pt>
                <c:pt idx="4881">
                  <c:v>3.318341600957309</c:v>
                </c:pt>
                <c:pt idx="4882">
                  <c:v>3.318341600957309</c:v>
                </c:pt>
                <c:pt idx="4883">
                  <c:v>3.318341600957309</c:v>
                </c:pt>
                <c:pt idx="4884">
                  <c:v>3.318341600957309</c:v>
                </c:pt>
                <c:pt idx="4885">
                  <c:v>3.318341600957309</c:v>
                </c:pt>
                <c:pt idx="4886">
                  <c:v>3.318341600957309</c:v>
                </c:pt>
                <c:pt idx="4887">
                  <c:v>3.318341600957309</c:v>
                </c:pt>
                <c:pt idx="4888">
                  <c:v>3.318341600957309</c:v>
                </c:pt>
                <c:pt idx="4889">
                  <c:v>3.318341600957309</c:v>
                </c:pt>
                <c:pt idx="4890">
                  <c:v>3.318341600957309</c:v>
                </c:pt>
                <c:pt idx="4891">
                  <c:v>3.318341600957309</c:v>
                </c:pt>
                <c:pt idx="4892">
                  <c:v>3.318341600957309</c:v>
                </c:pt>
                <c:pt idx="4893">
                  <c:v>3.318341600957309</c:v>
                </c:pt>
                <c:pt idx="4894">
                  <c:v>3.318341600957309</c:v>
                </c:pt>
                <c:pt idx="4895">
                  <c:v>3.318341600957309</c:v>
                </c:pt>
                <c:pt idx="4896">
                  <c:v>3.318341600957309</c:v>
                </c:pt>
                <c:pt idx="4897">
                  <c:v>3.318341600957309</c:v>
                </c:pt>
                <c:pt idx="4898">
                  <c:v>3.318341600957309</c:v>
                </c:pt>
                <c:pt idx="4899">
                  <c:v>3.318341600957309</c:v>
                </c:pt>
                <c:pt idx="4900">
                  <c:v>3.318341600957309</c:v>
                </c:pt>
                <c:pt idx="4901">
                  <c:v>3.318341600957309</c:v>
                </c:pt>
                <c:pt idx="4902">
                  <c:v>3.318341600957309</c:v>
                </c:pt>
                <c:pt idx="4903">
                  <c:v>3.318341600957309</c:v>
                </c:pt>
                <c:pt idx="4904">
                  <c:v>3.318341600957309</c:v>
                </c:pt>
                <c:pt idx="4905">
                  <c:v>3.318341600957309</c:v>
                </c:pt>
                <c:pt idx="4906">
                  <c:v>3.318341600957309</c:v>
                </c:pt>
                <c:pt idx="4907">
                  <c:v>3.318341600957309</c:v>
                </c:pt>
                <c:pt idx="4908">
                  <c:v>3.318341600957309</c:v>
                </c:pt>
                <c:pt idx="4909">
                  <c:v>3.318341600957309</c:v>
                </c:pt>
                <c:pt idx="4910">
                  <c:v>3.318341600957309</c:v>
                </c:pt>
                <c:pt idx="4911">
                  <c:v>3.318341600957309</c:v>
                </c:pt>
                <c:pt idx="4912">
                  <c:v>3.318341600957309</c:v>
                </c:pt>
                <c:pt idx="4913">
                  <c:v>3.318341600957309</c:v>
                </c:pt>
                <c:pt idx="4914">
                  <c:v>3.318341600957309</c:v>
                </c:pt>
                <c:pt idx="4915">
                  <c:v>3.318341600957309</c:v>
                </c:pt>
                <c:pt idx="4916">
                  <c:v>3.318341600957309</c:v>
                </c:pt>
                <c:pt idx="4917">
                  <c:v>3.318341600957309</c:v>
                </c:pt>
                <c:pt idx="4918">
                  <c:v>3.318341600957309</c:v>
                </c:pt>
                <c:pt idx="4919">
                  <c:v>3.318341600957309</c:v>
                </c:pt>
                <c:pt idx="4920">
                  <c:v>3.318341600957309</c:v>
                </c:pt>
                <c:pt idx="4921">
                  <c:v>3.318341600957309</c:v>
                </c:pt>
                <c:pt idx="4922">
                  <c:v>3.318341600957309</c:v>
                </c:pt>
                <c:pt idx="4923">
                  <c:v>3.318341600957309</c:v>
                </c:pt>
                <c:pt idx="4924">
                  <c:v>3.318341600957309</c:v>
                </c:pt>
                <c:pt idx="4925">
                  <c:v>3.318341600957309</c:v>
                </c:pt>
                <c:pt idx="4926">
                  <c:v>3.318341600957309</c:v>
                </c:pt>
                <c:pt idx="4927">
                  <c:v>3.318341600957309</c:v>
                </c:pt>
                <c:pt idx="4928">
                  <c:v>3.318341600957309</c:v>
                </c:pt>
                <c:pt idx="4929">
                  <c:v>3.318341600957309</c:v>
                </c:pt>
                <c:pt idx="4930">
                  <c:v>3.318341600957309</c:v>
                </c:pt>
                <c:pt idx="4931">
                  <c:v>3.318341600957309</c:v>
                </c:pt>
                <c:pt idx="4932">
                  <c:v>3.318341600957309</c:v>
                </c:pt>
                <c:pt idx="4933">
                  <c:v>3.318341600957309</c:v>
                </c:pt>
                <c:pt idx="4934">
                  <c:v>3.318341600957309</c:v>
                </c:pt>
                <c:pt idx="4935">
                  <c:v>3.318341600957309</c:v>
                </c:pt>
                <c:pt idx="4936">
                  <c:v>3.318341600957309</c:v>
                </c:pt>
                <c:pt idx="4937">
                  <c:v>3.318341600957309</c:v>
                </c:pt>
                <c:pt idx="4938">
                  <c:v>3.318341600957309</c:v>
                </c:pt>
                <c:pt idx="4939">
                  <c:v>3.318341600957309</c:v>
                </c:pt>
                <c:pt idx="4940">
                  <c:v>3.318341600957309</c:v>
                </c:pt>
                <c:pt idx="4941">
                  <c:v>3.318341600957309</c:v>
                </c:pt>
                <c:pt idx="4942">
                  <c:v>3.318341600957309</c:v>
                </c:pt>
                <c:pt idx="4943">
                  <c:v>3.318341600957309</c:v>
                </c:pt>
                <c:pt idx="4944">
                  <c:v>3.318341600957309</c:v>
                </c:pt>
                <c:pt idx="4945">
                  <c:v>3.318341600957309</c:v>
                </c:pt>
                <c:pt idx="4946">
                  <c:v>3.318341600957309</c:v>
                </c:pt>
                <c:pt idx="4947">
                  <c:v>3.318341600957309</c:v>
                </c:pt>
                <c:pt idx="4948">
                  <c:v>3.318341600957309</c:v>
                </c:pt>
                <c:pt idx="4949">
                  <c:v>3.318341600957309</c:v>
                </c:pt>
                <c:pt idx="4950">
                  <c:v>3.318341600957309</c:v>
                </c:pt>
                <c:pt idx="4951">
                  <c:v>3.318341600957309</c:v>
                </c:pt>
                <c:pt idx="4952">
                  <c:v>3.318341600957309</c:v>
                </c:pt>
                <c:pt idx="4953">
                  <c:v>3.318341600957309</c:v>
                </c:pt>
                <c:pt idx="4954">
                  <c:v>3.318341600957309</c:v>
                </c:pt>
                <c:pt idx="4955">
                  <c:v>3.318341600957309</c:v>
                </c:pt>
                <c:pt idx="4956">
                  <c:v>3.318341600957309</c:v>
                </c:pt>
                <c:pt idx="4957">
                  <c:v>3.318341600957309</c:v>
                </c:pt>
                <c:pt idx="4958">
                  <c:v>3.318341600957309</c:v>
                </c:pt>
                <c:pt idx="4959">
                  <c:v>3.318341600957309</c:v>
                </c:pt>
                <c:pt idx="4960">
                  <c:v>3.318341600957309</c:v>
                </c:pt>
                <c:pt idx="4961">
                  <c:v>3.318341600957309</c:v>
                </c:pt>
                <c:pt idx="4962">
                  <c:v>3.318341600957309</c:v>
                </c:pt>
                <c:pt idx="4963">
                  <c:v>3.318341600957309</c:v>
                </c:pt>
                <c:pt idx="4964">
                  <c:v>3.318341600957309</c:v>
                </c:pt>
                <c:pt idx="4965">
                  <c:v>3.318341600957309</c:v>
                </c:pt>
                <c:pt idx="4966">
                  <c:v>3.318341600957309</c:v>
                </c:pt>
                <c:pt idx="4967">
                  <c:v>3.318341600957309</c:v>
                </c:pt>
                <c:pt idx="4968">
                  <c:v>3.318341600957309</c:v>
                </c:pt>
                <c:pt idx="4969">
                  <c:v>3.318341600957309</c:v>
                </c:pt>
                <c:pt idx="4970">
                  <c:v>3.318341600957309</c:v>
                </c:pt>
                <c:pt idx="4971">
                  <c:v>3.318341600957309</c:v>
                </c:pt>
                <c:pt idx="4972">
                  <c:v>3.318341600957309</c:v>
                </c:pt>
                <c:pt idx="4973">
                  <c:v>3.318341600957309</c:v>
                </c:pt>
                <c:pt idx="4974">
                  <c:v>3.318341600957309</c:v>
                </c:pt>
                <c:pt idx="4975">
                  <c:v>3.318341600957309</c:v>
                </c:pt>
                <c:pt idx="4976">
                  <c:v>3.318341600957309</c:v>
                </c:pt>
                <c:pt idx="4977">
                  <c:v>3.318341600957309</c:v>
                </c:pt>
                <c:pt idx="4978">
                  <c:v>3.318341600957309</c:v>
                </c:pt>
                <c:pt idx="4979">
                  <c:v>3.318341600957309</c:v>
                </c:pt>
                <c:pt idx="4980">
                  <c:v>3.318341600957309</c:v>
                </c:pt>
                <c:pt idx="4981">
                  <c:v>3.318341600957309</c:v>
                </c:pt>
                <c:pt idx="4982">
                  <c:v>3.318341600957309</c:v>
                </c:pt>
                <c:pt idx="4983">
                  <c:v>3.318341600957309</c:v>
                </c:pt>
                <c:pt idx="4984">
                  <c:v>3.318341600957309</c:v>
                </c:pt>
                <c:pt idx="4985">
                  <c:v>3.318341600957309</c:v>
                </c:pt>
                <c:pt idx="4986">
                  <c:v>3.318341600957309</c:v>
                </c:pt>
                <c:pt idx="4987">
                  <c:v>3.318341600957309</c:v>
                </c:pt>
                <c:pt idx="4988">
                  <c:v>3.318341600957309</c:v>
                </c:pt>
                <c:pt idx="4989">
                  <c:v>3.318341600957309</c:v>
                </c:pt>
                <c:pt idx="4990">
                  <c:v>3.318341600957309</c:v>
                </c:pt>
                <c:pt idx="4991">
                  <c:v>3.318341600957309</c:v>
                </c:pt>
                <c:pt idx="4992">
                  <c:v>3.318341600957309</c:v>
                </c:pt>
                <c:pt idx="4993">
                  <c:v>3.318341600957309</c:v>
                </c:pt>
                <c:pt idx="4994">
                  <c:v>3.318341600957309</c:v>
                </c:pt>
                <c:pt idx="4995">
                  <c:v>3.318341600957309</c:v>
                </c:pt>
                <c:pt idx="4996">
                  <c:v>3.318341600957309</c:v>
                </c:pt>
                <c:pt idx="4997">
                  <c:v>3.318341600957309</c:v>
                </c:pt>
                <c:pt idx="4998">
                  <c:v>3.318341600957309</c:v>
                </c:pt>
                <c:pt idx="4999">
                  <c:v>3.318341600957309</c:v>
                </c:pt>
                <c:pt idx="5000">
                  <c:v>3.318341600957309</c:v>
                </c:pt>
              </c:numCache>
            </c:numRef>
          </c:xVal>
          <c:yVal>
            <c:numRef>
              <c:f>'бросок-2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8.9990265356115484E-3</c:v>
                </c:pt>
                <c:pt idx="2">
                  <c:v>1.7940883460272901E-2</c:v>
                </c:pt>
                <c:pt idx="3">
                  <c:v>2.682557077398405E-2</c:v>
                </c:pt>
                <c:pt idx="4">
                  <c:v>3.5653270084600903E-2</c:v>
                </c:pt>
                <c:pt idx="5">
                  <c:v>4.4424162052797367E-2</c:v>
                </c:pt>
                <c:pt idx="6">
                  <c:v>5.3138425769440681E-2</c:v>
                </c:pt>
                <c:pt idx="7">
                  <c:v>6.179623876900469E-2</c:v>
                </c:pt>
                <c:pt idx="8">
                  <c:v>7.0397777045139304E-2</c:v>
                </c:pt>
                <c:pt idx="9">
                  <c:v>7.8943215066057074E-2</c:v>
                </c:pt>
                <c:pt idx="10">
                  <c:v>8.7432725789731006E-2</c:v>
                </c:pt>
                <c:pt idx="11">
                  <c:v>9.5866480678906699E-2</c:v>
                </c:pt>
                <c:pt idx="12">
                  <c:v>0.10424464971593167</c:v>
                </c:pt>
                <c:pt idx="13">
                  <c:v>0.1125674014174048</c:v>
                </c:pt>
                <c:pt idx="14">
                  <c:v>0.12083490284864878</c:v>
                </c:pt>
                <c:pt idx="15">
                  <c:v>0.12904731963800839</c:v>
                </c:pt>
                <c:pt idx="16">
                  <c:v>0.13720481599097736</c:v>
                </c:pt>
                <c:pt idx="17">
                  <c:v>0.14530755470415654</c:v>
                </c:pt>
                <c:pt idx="18">
                  <c:v>0.15335569717904601</c:v>
                </c:pt>
                <c:pt idx="19">
                  <c:v>0.16134940343567386</c:v>
                </c:pt>
                <c:pt idx="20">
                  <c:v>0.1692888321260641</c:v>
                </c:pt>
                <c:pt idx="21">
                  <c:v>0.17717414054754638</c:v>
                </c:pt>
                <c:pt idx="22">
                  <c:v>0.18500548465590994</c:v>
                </c:pt>
                <c:pt idx="23">
                  <c:v>0.19278301907840423</c:v>
                </c:pt>
                <c:pt idx="24">
                  <c:v>0.20050689712658876</c:v>
                </c:pt>
                <c:pt idx="25">
                  <c:v>0.20817727080903428</c:v>
                </c:pt>
                <c:pt idx="26">
                  <c:v>0.21579429084387799</c:v>
                </c:pt>
                <c:pt idx="27">
                  <c:v>0.22335810667123487</c:v>
                </c:pt>
                <c:pt idx="28">
                  <c:v>0.23086886646546737</c:v>
                </c:pt>
                <c:pt idx="29">
                  <c:v>0.23832671714731574</c:v>
                </c:pt>
                <c:pt idx="30">
                  <c:v>0.24573180439589137</c:v>
                </c:pt>
                <c:pt idx="31">
                  <c:v>0.25308427266053501</c:v>
                </c:pt>
                <c:pt idx="32">
                  <c:v>0.26038426517254204</c:v>
                </c:pt>
                <c:pt idx="33">
                  <c:v>0.26763192395675728</c:v>
                </c:pt>
                <c:pt idx="34">
                  <c:v>0.27482738984304073</c:v>
                </c:pt>
                <c:pt idx="35">
                  <c:v>0.28197080247760681</c:v>
                </c:pt>
                <c:pt idx="36">
                  <c:v>0.28906230033423896</c:v>
                </c:pt>
                <c:pt idx="37">
                  <c:v>0.29610202072538139</c:v>
                </c:pt>
                <c:pt idx="38">
                  <c:v>0.30309009981311003</c:v>
                </c:pt>
                <c:pt idx="39">
                  <c:v>0.31002667261998457</c:v>
                </c:pt>
                <c:pt idx="40">
                  <c:v>0.31691187303978374</c:v>
                </c:pt>
                <c:pt idx="41">
                  <c:v>0.32374583384812505</c:v>
                </c:pt>
                <c:pt idx="42">
                  <c:v>0.33052868671297136</c:v>
                </c:pt>
                <c:pt idx="43">
                  <c:v>0.33726056220502582</c:v>
                </c:pt>
                <c:pt idx="44">
                  <c:v>0.34394158980801698</c:v>
                </c:pt>
                <c:pt idx="45">
                  <c:v>0.35057189792887594</c:v>
                </c:pt>
                <c:pt idx="46">
                  <c:v>0.35715161390780698</c:v>
                </c:pt>
                <c:pt idx="47">
                  <c:v>0.3636808640282535</c:v>
                </c:pt>
                <c:pt idx="48">
                  <c:v>0.3701597735267611</c:v>
                </c:pt>
                <c:pt idx="49">
                  <c:v>0.37658846660273898</c:v>
                </c:pt>
                <c:pt idx="50">
                  <c:v>0.38296706642812178</c:v>
                </c:pt>
                <c:pt idx="51">
                  <c:v>0.38929569515693307</c:v>
                </c:pt>
                <c:pt idx="52">
                  <c:v>0.3955744739347522</c:v>
                </c:pt>
                <c:pt idx="53">
                  <c:v>0.40180352290808602</c:v>
                </c:pt>
                <c:pt idx="54">
                  <c:v>0.40798296123364697</c:v>
                </c:pt>
                <c:pt idx="55">
                  <c:v>0.41411290708753928</c:v>
                </c:pt>
                <c:pt idx="56">
                  <c:v>0.42019347767435405</c:v>
                </c:pt>
                <c:pt idx="57">
                  <c:v>0.42622478923617557</c:v>
                </c:pt>
                <c:pt idx="58">
                  <c:v>0.43220695706149964</c:v>
                </c:pt>
                <c:pt idx="59">
                  <c:v>0.43814009549406552</c:v>
                </c:pt>
                <c:pt idx="60">
                  <c:v>0.44402431794160291</c:v>
                </c:pt>
                <c:pt idx="61">
                  <c:v>0.44985973688449538</c:v>
                </c:pt>
                <c:pt idx="62">
                  <c:v>0.45564646388436142</c:v>
                </c:pt>
                <c:pt idx="63">
                  <c:v>0.46138460959255451</c:v>
                </c:pt>
                <c:pt idx="64">
                  <c:v>0.46707428375858367</c:v>
                </c:pt>
                <c:pt idx="65">
                  <c:v>0.47271559523845547</c:v>
                </c:pt>
                <c:pt idx="66">
                  <c:v>0.47830865200293909</c:v>
                </c:pt>
                <c:pt idx="67">
                  <c:v>0.4838535611457554</c:v>
                </c:pt>
                <c:pt idx="68">
                  <c:v>0.4893504288916915</c:v>
                </c:pt>
                <c:pt idx="69">
                  <c:v>0.49479936060464191</c:v>
                </c:pt>
                <c:pt idx="70">
                  <c:v>0.50020046079557745</c:v>
                </c:pt>
                <c:pt idx="71">
                  <c:v>0.505553833130443</c:v>
                </c:pt>
                <c:pt idx="72">
                  <c:v>0.51085958043798563</c:v>
                </c:pt>
                <c:pt idx="73">
                  <c:v>0.51611780471751401</c:v>
                </c:pt>
                <c:pt idx="74">
                  <c:v>0.52132860714658991</c:v>
                </c:pt>
                <c:pt idx="75">
                  <c:v>0.52649208808865344</c:v>
                </c:pt>
                <c:pt idx="76">
                  <c:v>0.53160834710058302</c:v>
                </c:pt>
                <c:pt idx="77">
                  <c:v>0.53667748294019091</c:v>
                </c:pt>
                <c:pt idx="78">
                  <c:v>0.54169959357365527</c:v>
                </c:pt>
                <c:pt idx="79">
                  <c:v>0.54667477618289051</c:v>
                </c:pt>
                <c:pt idx="80">
                  <c:v>0.55160312717285631</c:v>
                </c:pt>
                <c:pt idx="81">
                  <c:v>0.55648474217880639</c:v>
                </c:pt>
                <c:pt idx="82">
                  <c:v>0.56131971607347808</c:v>
                </c:pt>
                <c:pt idx="83">
                  <c:v>0.56610814297422407</c:v>
                </c:pt>
                <c:pt idx="84">
                  <c:v>0.57085011625008697</c:v>
                </c:pt>
                <c:pt idx="85">
                  <c:v>0.57554572852881736</c:v>
                </c:pt>
                <c:pt idx="86">
                  <c:v>0.58019507170383666</c:v>
                </c:pt>
                <c:pt idx="87">
                  <c:v>0.5847982369411463</c:v>
                </c:pt>
                <c:pt idx="88">
                  <c:v>0.58935531468618263</c:v>
                </c:pt>
                <c:pt idx="89">
                  <c:v>0.59386639467061975</c:v>
                </c:pt>
                <c:pt idx="90">
                  <c:v>0.59833156591912107</c:v>
                </c:pt>
                <c:pt idx="91">
                  <c:v>0.60275091675603953</c:v>
                </c:pt>
                <c:pt idx="92">
                  <c:v>0.60712453481206841</c:v>
                </c:pt>
                <c:pt idx="93">
                  <c:v>0.6114525070308432</c:v>
                </c:pt>
                <c:pt idx="94">
                  <c:v>0.6157349196754951</c:v>
                </c:pt>
                <c:pt idx="95">
                  <c:v>0.61997185833515711</c:v>
                </c:pt>
                <c:pt idx="96">
                  <c:v>0.62416340793142411</c:v>
                </c:pt>
                <c:pt idx="97">
                  <c:v>0.62830965272476669</c:v>
                </c:pt>
                <c:pt idx="98">
                  <c:v>0.63241067632090064</c:v>
                </c:pt>
                <c:pt idx="99">
                  <c:v>0.63646656167711191</c:v>
                </c:pt>
                <c:pt idx="100">
                  <c:v>0.64047739110853819</c:v>
                </c:pt>
                <c:pt idx="101">
                  <c:v>0.6444432462944083</c:v>
                </c:pt>
                <c:pt idx="102">
                  <c:v>0.64836420828423935</c:v>
                </c:pt>
                <c:pt idx="103">
                  <c:v>0.6522403575039929</c:v>
                </c:pt>
                <c:pt idx="104">
                  <c:v>0.65607177376219084</c:v>
                </c:pt>
                <c:pt idx="105">
                  <c:v>0.65985853625599133</c:v>
                </c:pt>
                <c:pt idx="106">
                  <c:v>0.66360072357722588</c:v>
                </c:pt>
                <c:pt idx="107">
                  <c:v>0.66729841371839838</c:v>
                </c:pt>
                <c:pt idx="108">
                  <c:v>0.6709516840786458</c:v>
                </c:pt>
                <c:pt idx="109">
                  <c:v>0.67456061146966273</c:v>
                </c:pt>
                <c:pt idx="110">
                  <c:v>0.67812527212158902</c:v>
                </c:pt>
                <c:pt idx="111">
                  <c:v>0.68164574168886194</c:v>
                </c:pt>
                <c:pt idx="112">
                  <c:v>0.68512209525603318</c:v>
                </c:pt>
                <c:pt idx="113">
                  <c:v>0.68855440734355167</c:v>
                </c:pt>
                <c:pt idx="114">
                  <c:v>0.69194275191351207</c:v>
                </c:pt>
                <c:pt idx="115">
                  <c:v>0.69528720237537056</c:v>
                </c:pt>
                <c:pt idx="116">
                  <c:v>0.69858783159162763</c:v>
                </c:pt>
                <c:pt idx="117">
                  <c:v>0.70184471188347874</c:v>
                </c:pt>
                <c:pt idx="118">
                  <c:v>0.70505791503643367</c:v>
                </c:pt>
                <c:pt idx="119">
                  <c:v>0.70822751230590464</c:v>
                </c:pt>
                <c:pt idx="120">
                  <c:v>0.71135357442276415</c:v>
                </c:pt>
                <c:pt idx="121">
                  <c:v>0.71443617159887307</c:v>
                </c:pt>
                <c:pt idx="122">
                  <c:v>0.71747537353257873</c:v>
                </c:pt>
                <c:pt idx="123">
                  <c:v>0.72047124941418483</c:v>
                </c:pt>
                <c:pt idx="124">
                  <c:v>0.72342386793139235</c:v>
                </c:pt>
                <c:pt idx="125">
                  <c:v>0.72633329727471285</c:v>
                </c:pt>
                <c:pt idx="126">
                  <c:v>0.72919960514285431</c:v>
                </c:pt>
                <c:pt idx="127">
                  <c:v>0.73202285874807982</c:v>
                </c:pt>
                <c:pt idx="128">
                  <c:v>0.73480312482154009</c:v>
                </c:pt>
                <c:pt idx="129">
                  <c:v>0.73754046961857944</c:v>
                </c:pt>
                <c:pt idx="130">
                  <c:v>0.74023495892401603</c:v>
                </c:pt>
                <c:pt idx="131">
                  <c:v>0.74288665805739751</c:v>
                </c:pt>
                <c:pt idx="132">
                  <c:v>0.74549563187823131</c:v>
                </c:pt>
                <c:pt idx="133">
                  <c:v>0.74806194479119048</c:v>
                </c:pt>
                <c:pt idx="134">
                  <c:v>0.75058566075129562</c:v>
                </c:pt>
                <c:pt idx="135">
                  <c:v>0.75306684326907314</c:v>
                </c:pt>
                <c:pt idx="136">
                  <c:v>0.75550555541568998</c:v>
                </c:pt>
                <c:pt idx="137">
                  <c:v>0.75790185982806579</c:v>
                </c:pt>
                <c:pt idx="138">
                  <c:v>0.76025581871396208</c:v>
                </c:pt>
                <c:pt idx="139">
                  <c:v>0.76256749385704914</c:v>
                </c:pt>
                <c:pt idx="140">
                  <c:v>0.76483694662195134</c:v>
                </c:pt>
                <c:pt idx="141">
                  <c:v>0.76706423795927015</c:v>
                </c:pt>
                <c:pt idx="142">
                  <c:v>0.76924942841058652</c:v>
                </c:pt>
                <c:pt idx="143">
                  <c:v>0.77139257811344153</c:v>
                </c:pt>
                <c:pt idx="144">
                  <c:v>0.7734937468062969</c:v>
                </c:pt>
                <c:pt idx="145">
                  <c:v>0.7755529938334742</c:v>
                </c:pt>
                <c:pt idx="146">
                  <c:v>0.77757037815007479</c:v>
                </c:pt>
                <c:pt idx="147">
                  <c:v>0.77954595832687879</c:v>
                </c:pt>
                <c:pt idx="148">
                  <c:v>0.78147979255522471</c:v>
                </c:pt>
                <c:pt idx="149">
                  <c:v>0.78337193865186971</c:v>
                </c:pt>
                <c:pt idx="150">
                  <c:v>0.78522245406383018</c:v>
                </c:pt>
                <c:pt idx="151">
                  <c:v>0.78703139587320348</c:v>
                </c:pt>
                <c:pt idx="152">
                  <c:v>0.78879882080197039</c:v>
                </c:pt>
                <c:pt idx="153">
                  <c:v>0.79052478521677927</c:v>
                </c:pt>
                <c:pt idx="154">
                  <c:v>0.79220934513371122</c:v>
                </c:pt>
                <c:pt idx="155">
                  <c:v>0.79385255622302731</c:v>
                </c:pt>
                <c:pt idx="156">
                  <c:v>0.79545447381389678</c:v>
                </c:pt>
                <c:pt idx="157">
                  <c:v>0.79701515289910818</c:v>
                </c:pt>
                <c:pt idx="158">
                  <c:v>0.7985346481397616</c:v>
                </c:pt>
                <c:pt idx="159">
                  <c:v>0.80001301386994361</c:v>
                </c:pt>
                <c:pt idx="160">
                  <c:v>0.80145030410138418</c:v>
                </c:pt>
                <c:pt idx="161">
                  <c:v>0.80284657252809621</c:v>
                </c:pt>
                <c:pt idx="162">
                  <c:v>0.80420187253099706</c:v>
                </c:pt>
                <c:pt idx="163">
                  <c:v>0.8055162571825133</c:v>
                </c:pt>
                <c:pt idx="164">
                  <c:v>0.80678977925116746</c:v>
                </c:pt>
                <c:pt idx="165">
                  <c:v>0.80802249120614789</c:v>
                </c:pt>
                <c:pt idx="166">
                  <c:v>0.80921444522186103</c:v>
                </c:pt>
                <c:pt idx="167">
                  <c:v>0.81036569318246665</c:v>
                </c:pt>
                <c:pt idx="168">
                  <c:v>0.81147628668639571</c:v>
                </c:pt>
                <c:pt idx="169">
                  <c:v>0.81254627705085158</c:v>
                </c:pt>
                <c:pt idx="170">
                  <c:v>0.81357571531629336</c:v>
                </c:pt>
                <c:pt idx="171">
                  <c:v>0.81456465225090269</c:v>
                </c:pt>
                <c:pt idx="172">
                  <c:v>0.81551313835503281</c:v>
                </c:pt>
                <c:pt idx="173">
                  <c:v>0.81642122386564131</c:v>
                </c:pt>
                <c:pt idx="174">
                  <c:v>0.81728895876070484</c:v>
                </c:pt>
                <c:pt idx="175">
                  <c:v>0.81811639276361725</c:v>
                </c:pt>
                <c:pt idx="176">
                  <c:v>0.81890357534757008</c:v>
                </c:pt>
                <c:pt idx="177">
                  <c:v>0.81965055573991608</c:v>
                </c:pt>
                <c:pt idx="178">
                  <c:v>0.82035738292651517</c:v>
                </c:pt>
                <c:pt idx="179">
                  <c:v>0.82102410565606299</c:v>
                </c:pt>
                <c:pt idx="180">
                  <c:v>0.82165077244440232</c:v>
                </c:pt>
                <c:pt idx="181">
                  <c:v>0.82223743157881635</c:v>
                </c:pt>
                <c:pt idx="182">
                  <c:v>0.82278413112230497</c:v>
                </c:pt>
                <c:pt idx="183">
                  <c:v>0.8232909189178429</c:v>
                </c:pt>
                <c:pt idx="184">
                  <c:v>0.82375784259261997</c:v>
                </c:pt>
                <c:pt idx="185">
                  <c:v>0.82418494956226385</c:v>
                </c:pt>
                <c:pt idx="186">
                  <c:v>0.82457228703504415</c:v>
                </c:pt>
                <c:pt idx="187">
                  <c:v>0.82491990201605891</c:v>
                </c:pt>
                <c:pt idx="188">
                  <c:v>0.82522784131140237</c:v>
                </c:pt>
                <c:pt idx="189">
                  <c:v>0.82549615153231437</c:v>
                </c:pt>
                <c:pt idx="190">
                  <c:v>0.82572487909931136</c:v>
                </c:pt>
                <c:pt idx="191">
                  <c:v>0.82591407024629826</c:v>
                </c:pt>
                <c:pt idx="192">
                  <c:v>0.82606377102466189</c:v>
                </c:pt>
                <c:pt idx="193">
                  <c:v>0.8261740273073449</c:v>
                </c:pt>
                <c:pt idx="194">
                  <c:v>0.82624488479290092</c:v>
                </c:pt>
                <c:pt idx="195">
                  <c:v>0.82627638900952971</c:v>
                </c:pt>
                <c:pt idx="196">
                  <c:v>0.82626858531909342</c:v>
                </c:pt>
                <c:pt idx="197">
                  <c:v>0.82622151892111217</c:v>
                </c:pt>
                <c:pt idx="198">
                  <c:v>0.82613523485674079</c:v>
                </c:pt>
                <c:pt idx="199">
                  <c:v>0.82600977801272446</c:v>
                </c:pt>
                <c:pt idx="200">
                  <c:v>0.82584519312533433</c:v>
                </c:pt>
                <c:pt idx="201">
                  <c:v>0.82564152478428288</c:v>
                </c:pt>
                <c:pt idx="202">
                  <c:v>0.8253988174366178</c:v>
                </c:pt>
                <c:pt idx="203">
                  <c:v>0.82511711539059562</c:v>
                </c:pt>
                <c:pt idx="204">
                  <c:v>0.82479646281953378</c:v>
                </c:pt>
                <c:pt idx="205">
                  <c:v>0.82443690376564116</c:v>
                </c:pt>
                <c:pt idx="206">
                  <c:v>0.82403848214382747</c:v>
                </c:pt>
                <c:pt idx="207">
                  <c:v>0.82360124174549032</c:v>
                </c:pt>
                <c:pt idx="208">
                  <c:v>0.82312522624228024</c:v>
                </c:pt>
                <c:pt idx="209">
                  <c:v>0.82261047918984365</c:v>
                </c:pt>
                <c:pt idx="210">
                  <c:v>0.82205704403154323</c:v>
                </c:pt>
                <c:pt idx="211">
                  <c:v>0.82146496410215508</c:v>
                </c:pt>
                <c:pt idx="212">
                  <c:v>0.82083428263154357</c:v>
                </c:pt>
                <c:pt idx="213">
                  <c:v>0.82016504274831237</c:v>
                </c:pt>
                <c:pt idx="214">
                  <c:v>0.81945728748343227</c:v>
                </c:pt>
                <c:pt idx="215">
                  <c:v>0.81871105977384517</c:v>
                </c:pt>
                <c:pt idx="216">
                  <c:v>0.81792640246604409</c:v>
                </c:pt>
                <c:pt idx="217">
                  <c:v>0.8171033583196291</c:v>
                </c:pt>
                <c:pt idx="218">
                  <c:v>0.81624197001083865</c:v>
                </c:pt>
                <c:pt idx="219">
                  <c:v>0.81534228013605625</c:v>
                </c:pt>
                <c:pt idx="220">
                  <c:v>0.81440433121529232</c:v>
                </c:pt>
                <c:pt idx="221">
                  <c:v>0.81342816569564069</c:v>
                </c:pt>
                <c:pt idx="222">
                  <c:v>0.81241382595470979</c:v>
                </c:pt>
                <c:pt idx="223">
                  <c:v>0.81136135430402823</c:v>
                </c:pt>
                <c:pt idx="224">
                  <c:v>0.81027079299242444</c:v>
                </c:pt>
                <c:pt idx="225">
                  <c:v>0.80914218420938022</c:v>
                </c:pt>
                <c:pt idx="226">
                  <c:v>0.80797557008835774</c:v>
                </c:pt>
                <c:pt idx="227">
                  <c:v>0.80677099271010022</c:v>
                </c:pt>
                <c:pt idx="228">
                  <c:v>0.80552849410590577</c:v>
                </c:pt>
                <c:pt idx="229">
                  <c:v>0.80424811626087389</c:v>
                </c:pt>
                <c:pt idx="230">
                  <c:v>0.80292990111712492</c:v>
                </c:pt>
                <c:pt idx="231">
                  <c:v>0.80157389057699202</c:v>
                </c:pt>
                <c:pt idx="232">
                  <c:v>0.80018012650618542</c:v>
                </c:pt>
                <c:pt idx="233">
                  <c:v>0.79874865073692825</c:v>
                </c:pt>
                <c:pt idx="234">
                  <c:v>0.79727950507106515</c:v>
                </c:pt>
                <c:pt idx="235">
                  <c:v>0.79577273128314152</c:v>
                </c:pt>
                <c:pt idx="236">
                  <c:v>0.79422837112345501</c:v>
                </c:pt>
                <c:pt idx="237">
                  <c:v>0.79264646632107738</c:v>
                </c:pt>
                <c:pt idx="238">
                  <c:v>0.7910270585868483</c:v>
                </c:pt>
                <c:pt idx="239">
                  <c:v>0.78937018961633931</c:v>
                </c:pt>
                <c:pt idx="240">
                  <c:v>0.78767590109278862</c:v>
                </c:pt>
                <c:pt idx="241">
                  <c:v>0.78594423469000618</c:v>
                </c:pt>
                <c:pt idx="242">
                  <c:v>0.78417523207524953</c:v>
                </c:pt>
                <c:pt idx="243">
                  <c:v>0.78236893491206894</c:v>
                </c:pt>
                <c:pt idx="244">
                  <c:v>0.78052538486312306</c:v>
                </c:pt>
                <c:pt idx="245">
                  <c:v>0.77864462359296416</c:v>
                </c:pt>
                <c:pt idx="246">
                  <c:v>0.77672669277079265</c:v>
                </c:pt>
                <c:pt idx="247">
                  <c:v>0.7747716340731815</c:v>
                </c:pt>
                <c:pt idx="248">
                  <c:v>0.77277948918676942</c:v>
                </c:pt>
                <c:pt idx="249">
                  <c:v>0.77075029981092336</c:v>
                </c:pt>
                <c:pt idx="250">
                  <c:v>0.76868410766037032</c:v>
                </c:pt>
                <c:pt idx="251">
                  <c:v>0.76658095446779728</c:v>
                </c:pt>
                <c:pt idx="252">
                  <c:v>0.76444088198642024</c:v>
                </c:pt>
                <c:pt idx="253">
                  <c:v>0.76226393199252218</c:v>
                </c:pt>
                <c:pt idx="254">
                  <c:v>0.76005014628795853</c:v>
                </c:pt>
                <c:pt idx="255">
                  <c:v>0.75779956670263204</c:v>
                </c:pt>
                <c:pt idx="256">
                  <c:v>0.75551223509693488</c:v>
                </c:pt>
                <c:pt idx="257">
                  <c:v>0.75318819336415987</c:v>
                </c:pt>
                <c:pt idx="258">
                  <c:v>0.75082748343287908</c:v>
                </c:pt>
                <c:pt idx="259">
                  <c:v>0.74843014726929025</c:v>
                </c:pt>
                <c:pt idx="260">
                  <c:v>0.74599622687953171</c:v>
                </c:pt>
                <c:pt idx="261">
                  <c:v>0.74352576431196482</c:v>
                </c:pt>
                <c:pt idx="262">
                  <c:v>0.7410188016594238</c:v>
                </c:pt>
                <c:pt idx="263">
                  <c:v>0.73847538106143373</c:v>
                </c:pt>
                <c:pt idx="264">
                  <c:v>0.73589554470639573</c:v>
                </c:pt>
                <c:pt idx="265">
                  <c:v>0.73327933483373997</c:v>
                </c:pt>
                <c:pt idx="266">
                  <c:v>0.73062679373604611</c:v>
                </c:pt>
                <c:pt idx="267">
                  <c:v>0.7279379637611314</c:v>
                </c:pt>
                <c:pt idx="268">
                  <c:v>0.72521288731410571</c:v>
                </c:pt>
                <c:pt idx="269">
                  <c:v>0.72245160685939436</c:v>
                </c:pt>
                <c:pt idx="270">
                  <c:v>0.71965416492272871</c:v>
                </c:pt>
                <c:pt idx="271">
                  <c:v>0.71682060409310311</c:v>
                </c:pt>
                <c:pt idx="272">
                  <c:v>0.7139509670247004</c:v>
                </c:pt>
                <c:pt idx="273">
                  <c:v>0.711045296438784</c:v>
                </c:pt>
                <c:pt idx="274">
                  <c:v>0.70810363512555785</c:v>
                </c:pt>
                <c:pt idx="275">
                  <c:v>0.70512602594599327</c:v>
                </c:pt>
                <c:pt idx="276">
                  <c:v>0.70211251183362389</c:v>
                </c:pt>
                <c:pt idx="277">
                  <c:v>0.69906313579630763</c:v>
                </c:pt>
                <c:pt idx="278">
                  <c:v>0.69597794091795639</c:v>
                </c:pt>
                <c:pt idx="279">
                  <c:v>0.69285697036023275</c:v>
                </c:pt>
                <c:pt idx="280">
                  <c:v>0.68970026736421519</c:v>
                </c:pt>
                <c:pt idx="281">
                  <c:v>0.68650787525203028</c:v>
                </c:pt>
                <c:pt idx="282">
                  <c:v>0.68327983742845244</c:v>
                </c:pt>
                <c:pt idx="283">
                  <c:v>0.6800161973824721</c:v>
                </c:pt>
                <c:pt idx="284">
                  <c:v>0.67671699868883106</c:v>
                </c:pt>
                <c:pt idx="285">
                  <c:v>0.67338228500952624</c:v>
                </c:pt>
                <c:pt idx="286">
                  <c:v>0.67001210009528112</c:v>
                </c:pt>
                <c:pt idx="287">
                  <c:v>0.66660648778698528</c:v>
                </c:pt>
                <c:pt idx="288">
                  <c:v>0.66316549201710229</c:v>
                </c:pt>
                <c:pt idx="289">
                  <c:v>0.65968915681104556</c:v>
                </c:pt>
                <c:pt idx="290">
                  <c:v>0.65617752628852311</c:v>
                </c:pt>
                <c:pt idx="291">
                  <c:v>0.65263064466484999</c:v>
                </c:pt>
                <c:pt idx="292">
                  <c:v>0.64904855625223024</c:v>
                </c:pt>
                <c:pt idx="293">
                  <c:v>0.6454313054610068</c:v>
                </c:pt>
                <c:pt idx="294">
                  <c:v>0.64177893680088072</c:v>
                </c:pt>
                <c:pt idx="295">
                  <c:v>0.63809149488209893</c:v>
                </c:pt>
                <c:pt idx="296">
                  <c:v>0.6343690244166118</c:v>
                </c:pt>
                <c:pt idx="297">
                  <c:v>0.63061157021919922</c:v>
                </c:pt>
                <c:pt idx="298">
                  <c:v>0.62681917720856628</c:v>
                </c:pt>
                <c:pt idx="299">
                  <c:v>0.62299189040840897</c:v>
                </c:pt>
                <c:pt idx="300">
                  <c:v>0.61912975494844869</c:v>
                </c:pt>
                <c:pt idx="301">
                  <c:v>0.61523281606543756</c:v>
                </c:pt>
                <c:pt idx="302">
                  <c:v>0.61130111910413298</c:v>
                </c:pt>
                <c:pt idx="303">
                  <c:v>0.60733470951824275</c:v>
                </c:pt>
                <c:pt idx="304">
                  <c:v>0.60333363287134045</c:v>
                </c:pt>
                <c:pt idx="305">
                  <c:v>0.59929793483775151</c:v>
                </c:pt>
                <c:pt idx="306">
                  <c:v>0.59522766120340953</c:v>
                </c:pt>
                <c:pt idx="307">
                  <c:v>0.59112285786668395</c:v>
                </c:pt>
                <c:pt idx="308">
                  <c:v>0.58698357083917851</c:v>
                </c:pt>
                <c:pt idx="309">
                  <c:v>0.58280984624650123</c:v>
                </c:pt>
                <c:pt idx="310">
                  <c:v>0.57860173032900553</c:v>
                </c:pt>
                <c:pt idx="311">
                  <c:v>0.57435926944250304</c:v>
                </c:pt>
                <c:pt idx="312">
                  <c:v>0.57008251005894839</c:v>
                </c:pt>
                <c:pt idx="313">
                  <c:v>0.5657714987670962</c:v>
                </c:pt>
                <c:pt idx="314">
                  <c:v>0.56142628227312985</c:v>
                </c:pt>
                <c:pt idx="315">
                  <c:v>0.55704690740126295</c:v>
                </c:pt>
                <c:pt idx="316">
                  <c:v>0.55263342109431357</c:v>
                </c:pt>
                <c:pt idx="317">
                  <c:v>0.54818587041425126</c:v>
                </c:pt>
                <c:pt idx="318">
                  <c:v>0.54370430254271707</c:v>
                </c:pt>
                <c:pt idx="319">
                  <c:v>0.53918876478151689</c:v>
                </c:pt>
                <c:pt idx="320">
                  <c:v>0.53463930455308872</c:v>
                </c:pt>
                <c:pt idx="321">
                  <c:v>0.53005596940094279</c:v>
                </c:pt>
                <c:pt idx="322">
                  <c:v>0.52543880699007683</c:v>
                </c:pt>
                <c:pt idx="323">
                  <c:v>0.5207878651073643</c:v>
                </c:pt>
                <c:pt idx="324">
                  <c:v>0.51610319166191809</c:v>
                </c:pt>
                <c:pt idx="325">
                  <c:v>0.51138483468542839</c:v>
                </c:pt>
                <c:pt idx="326">
                  <c:v>0.5066328423324753</c:v>
                </c:pt>
                <c:pt idx="327">
                  <c:v>0.50184726288081705</c:v>
                </c:pt>
                <c:pt idx="328">
                  <c:v>0.49702814473165308</c:v>
                </c:pt>
                <c:pt idx="329">
                  <c:v>0.49217553640986295</c:v>
                </c:pt>
                <c:pt idx="330">
                  <c:v>0.48728948656422116</c:v>
                </c:pt>
                <c:pt idx="331">
                  <c:v>0.48237004396758787</c:v>
                </c:pt>
                <c:pt idx="332">
                  <c:v>0.47741725751707598</c:v>
                </c:pt>
                <c:pt idx="333">
                  <c:v>0.47243117623419467</c:v>
                </c:pt>
                <c:pt idx="334">
                  <c:v>0.46741184926497009</c:v>
                </c:pt>
                <c:pt idx="335">
                  <c:v>0.46235932588004253</c:v>
                </c:pt>
                <c:pt idx="336">
                  <c:v>0.4572736554747413</c:v>
                </c:pt>
                <c:pt idx="337">
                  <c:v>0.45215488756913702</c:v>
                </c:pt>
                <c:pt idx="338">
                  <c:v>0.44700307180807153</c:v>
                </c:pt>
                <c:pt idx="339">
                  <c:v>0.44181825796116597</c:v>
                </c:pt>
                <c:pt idx="340">
                  <c:v>0.43660049592280709</c:v>
                </c:pt>
                <c:pt idx="341">
                  <c:v>0.431349835712112</c:v>
                </c:pt>
                <c:pt idx="342">
                  <c:v>0.42606632747287176</c:v>
                </c:pt>
                <c:pt idx="343">
                  <c:v>0.4207500214734739</c:v>
                </c:pt>
                <c:pt idx="344">
                  <c:v>0.4154009681068041</c:v>
                </c:pt>
                <c:pt idx="345">
                  <c:v>0.41001921789012763</c:v>
                </c:pt>
                <c:pt idx="346">
                  <c:v>0.4046048214649503</c:v>
                </c:pt>
                <c:pt idx="347">
                  <c:v>0.39915782959685941</c:v>
                </c:pt>
                <c:pt idx="348">
                  <c:v>0.39367829317534497</c:v>
                </c:pt>
                <c:pt idx="349">
                  <c:v>0.38816626321360154</c:v>
                </c:pt>
                <c:pt idx="350">
                  <c:v>0.38262179084831049</c:v>
                </c:pt>
                <c:pt idx="351">
                  <c:v>0.37704492733940359</c:v>
                </c:pt>
                <c:pt idx="352">
                  <c:v>0.37143572406980757</c:v>
                </c:pt>
                <c:pt idx="353">
                  <c:v>0.36579423254517024</c:v>
                </c:pt>
                <c:pt idx="354">
                  <c:v>0.36012050439356824</c:v>
                </c:pt>
                <c:pt idx="355">
                  <c:v>0.35441459136519687</c:v>
                </c:pt>
                <c:pt idx="356">
                  <c:v>0.34867654533204212</c:v>
                </c:pt>
                <c:pt idx="357">
                  <c:v>0.34290641828753499</c:v>
                </c:pt>
                <c:pt idx="358">
                  <c:v>0.33710426234618873</c:v>
                </c:pt>
                <c:pt idx="359">
                  <c:v>0.33127012974321879</c:v>
                </c:pt>
                <c:pt idx="360">
                  <c:v>0.32540407283414607</c:v>
                </c:pt>
                <c:pt idx="361">
                  <c:v>0.3195061440943836</c:v>
                </c:pt>
                <c:pt idx="362">
                  <c:v>0.31357639611880683</c:v>
                </c:pt>
                <c:pt idx="363">
                  <c:v>0.30761488162130779</c:v>
                </c:pt>
                <c:pt idx="364">
                  <c:v>0.3016216534343335</c:v>
                </c:pt>
                <c:pt idx="365">
                  <c:v>0.2955967645084086</c:v>
                </c:pt>
                <c:pt idx="366">
                  <c:v>0.28954026791164272</c:v>
                </c:pt>
                <c:pt idx="367">
                  <c:v>0.28345221682922267</c:v>
                </c:pt>
                <c:pt idx="368">
                  <c:v>0.27733266456288963</c:v>
                </c:pt>
                <c:pt idx="369">
                  <c:v>0.27118166453040182</c:v>
                </c:pt>
                <c:pt idx="370">
                  <c:v>0.26499927026498249</c:v>
                </c:pt>
                <c:pt idx="371">
                  <c:v>0.25878553541475396</c:v>
                </c:pt>
                <c:pt idx="372">
                  <c:v>0.25254051374215741</c:v>
                </c:pt>
                <c:pt idx="373">
                  <c:v>0.24626425912335911</c:v>
                </c:pt>
                <c:pt idx="374">
                  <c:v>0.239956825547643</c:v>
                </c:pt>
                <c:pt idx="375">
                  <c:v>0.23361826711679004</c:v>
                </c:pt>
                <c:pt idx="376">
                  <c:v>0.22724863804444442</c:v>
                </c:pt>
                <c:pt idx="377">
                  <c:v>0.22084799265546698</c:v>
                </c:pt>
                <c:pt idx="378">
                  <c:v>0.21441638538527594</c:v>
                </c:pt>
                <c:pt idx="379">
                  <c:v>0.20795387077917526</c:v>
                </c:pt>
                <c:pt idx="380">
                  <c:v>0.20146050349167086</c:v>
                </c:pt>
                <c:pt idx="381">
                  <c:v>0.19493633828577461</c:v>
                </c:pt>
                <c:pt idx="382">
                  <c:v>0.18838143003229704</c:v>
                </c:pt>
                <c:pt idx="383">
                  <c:v>0.18179583370912802</c:v>
                </c:pt>
                <c:pt idx="384">
                  <c:v>0.17517960440050648</c:v>
                </c:pt>
                <c:pt idx="385">
                  <c:v>0.16853279729627879</c:v>
                </c:pt>
                <c:pt idx="386">
                  <c:v>0.16185546769114642</c:v>
                </c:pt>
                <c:pt idx="387">
                  <c:v>0.15514767098390278</c:v>
                </c:pt>
                <c:pt idx="388">
                  <c:v>0.14840946267665961</c:v>
                </c:pt>
                <c:pt idx="389">
                  <c:v>0.14164089837406324</c:v>
                </c:pt>
                <c:pt idx="390">
                  <c:v>0.13484203378250054</c:v>
                </c:pt>
                <c:pt idx="391">
                  <c:v>0.12801292470929523</c:v>
                </c:pt>
                <c:pt idx="392">
                  <c:v>0.12115362706189449</c:v>
                </c:pt>
                <c:pt idx="393">
                  <c:v>0.11426419684704595</c:v>
                </c:pt>
                <c:pt idx="394">
                  <c:v>0.10734469016996565</c:v>
                </c:pt>
                <c:pt idx="395">
                  <c:v>0.10039516323349684</c:v>
                </c:pt>
                <c:pt idx="396">
                  <c:v>9.341567233725992E-2</c:v>
                </c:pt>
                <c:pt idx="397">
                  <c:v>8.6406273876793713E-2</c:v>
                </c:pt>
                <c:pt idx="398">
                  <c:v>7.9367024342688275E-2</c:v>
                </c:pt>
                <c:pt idx="399">
                  <c:v>7.2297980319709451E-2</c:v>
                </c:pt>
                <c:pt idx="400">
                  <c:v>6.5199198485915322E-2</c:v>
                </c:pt>
                <c:pt idx="401">
                  <c:v>5.8070735611764734E-2</c:v>
                </c:pt>
                <c:pt idx="402">
                  <c:v>5.091264855921817E-2</c:v>
                </c:pt>
                <c:pt idx="403">
                  <c:v>4.3724994280831021E-2</c:v>
                </c:pt>
                <c:pt idx="404">
                  <c:v>3.6507829818839571E-2</c:v>
                </c:pt>
                <c:pt idx="405">
                  <c:v>2.9261212304239809E-2</c:v>
                </c:pt>
                <c:pt idx="406">
                  <c:v>2.198519895585924E-2</c:v>
                </c:pt>
                <c:pt idx="407">
                  <c:v>1.467984707942193E-2</c:v>
                </c:pt>
                <c:pt idx="408">
                  <c:v>7.3452140666068998E-3</c:v>
                </c:pt>
                <c:pt idx="409">
                  <c:v>-1.8642605899916315E-5</c:v>
                </c:pt>
                <c:pt idx="410">
                  <c:v>-1.8642605899916315E-5</c:v>
                </c:pt>
                <c:pt idx="411">
                  <c:v>-1.8642605899916315E-5</c:v>
                </c:pt>
                <c:pt idx="412">
                  <c:v>-1.8642605899916315E-5</c:v>
                </c:pt>
                <c:pt idx="413">
                  <c:v>-1.8642605899916315E-5</c:v>
                </c:pt>
                <c:pt idx="414">
                  <c:v>-1.8642605899916315E-5</c:v>
                </c:pt>
                <c:pt idx="415">
                  <c:v>-1.8642605899916315E-5</c:v>
                </c:pt>
                <c:pt idx="416">
                  <c:v>-1.8642605899916315E-5</c:v>
                </c:pt>
                <c:pt idx="417">
                  <c:v>-1.8642605899916315E-5</c:v>
                </c:pt>
                <c:pt idx="418">
                  <c:v>-1.8642605899916315E-5</c:v>
                </c:pt>
                <c:pt idx="419">
                  <c:v>-1.8642605899916315E-5</c:v>
                </c:pt>
                <c:pt idx="420">
                  <c:v>-1.8642605899916315E-5</c:v>
                </c:pt>
                <c:pt idx="421">
                  <c:v>-1.8642605899916315E-5</c:v>
                </c:pt>
                <c:pt idx="422">
                  <c:v>-1.8642605899916315E-5</c:v>
                </c:pt>
                <c:pt idx="423">
                  <c:v>-1.8642605899916315E-5</c:v>
                </c:pt>
                <c:pt idx="424">
                  <c:v>-1.8642605899916315E-5</c:v>
                </c:pt>
                <c:pt idx="425">
                  <c:v>-1.8642605899916315E-5</c:v>
                </c:pt>
                <c:pt idx="426">
                  <c:v>-1.8642605899916315E-5</c:v>
                </c:pt>
                <c:pt idx="427">
                  <c:v>-1.8642605899916315E-5</c:v>
                </c:pt>
                <c:pt idx="428">
                  <c:v>-1.8642605899916315E-5</c:v>
                </c:pt>
                <c:pt idx="429">
                  <c:v>-1.8642605899916315E-5</c:v>
                </c:pt>
                <c:pt idx="430">
                  <c:v>-1.8642605899916315E-5</c:v>
                </c:pt>
                <c:pt idx="431">
                  <c:v>-1.8642605899916315E-5</c:v>
                </c:pt>
                <c:pt idx="432">
                  <c:v>-1.8642605899916315E-5</c:v>
                </c:pt>
                <c:pt idx="433">
                  <c:v>-1.8642605899916315E-5</c:v>
                </c:pt>
                <c:pt idx="434">
                  <c:v>-1.8642605899916315E-5</c:v>
                </c:pt>
                <c:pt idx="435">
                  <c:v>-1.8642605899916315E-5</c:v>
                </c:pt>
                <c:pt idx="436">
                  <c:v>-1.8642605899916315E-5</c:v>
                </c:pt>
                <c:pt idx="437">
                  <c:v>-1.8642605899916315E-5</c:v>
                </c:pt>
                <c:pt idx="438">
                  <c:v>-1.8642605899916315E-5</c:v>
                </c:pt>
                <c:pt idx="439">
                  <c:v>-1.8642605899916315E-5</c:v>
                </c:pt>
                <c:pt idx="440">
                  <c:v>-1.8642605899916315E-5</c:v>
                </c:pt>
                <c:pt idx="441">
                  <c:v>-1.8642605899916315E-5</c:v>
                </c:pt>
                <c:pt idx="442">
                  <c:v>-1.8642605899916315E-5</c:v>
                </c:pt>
                <c:pt idx="443">
                  <c:v>-1.8642605899916315E-5</c:v>
                </c:pt>
                <c:pt idx="444">
                  <c:v>-1.8642605899916315E-5</c:v>
                </c:pt>
                <c:pt idx="445">
                  <c:v>-1.8642605899916315E-5</c:v>
                </c:pt>
                <c:pt idx="446">
                  <c:v>-1.8642605899916315E-5</c:v>
                </c:pt>
                <c:pt idx="447">
                  <c:v>-1.8642605899916315E-5</c:v>
                </c:pt>
                <c:pt idx="448">
                  <c:v>-1.8642605899916315E-5</c:v>
                </c:pt>
                <c:pt idx="449">
                  <c:v>-1.8642605899916315E-5</c:v>
                </c:pt>
                <c:pt idx="450">
                  <c:v>-1.8642605899916315E-5</c:v>
                </c:pt>
                <c:pt idx="451">
                  <c:v>-1.8642605899916315E-5</c:v>
                </c:pt>
                <c:pt idx="452">
                  <c:v>-1.8642605899916315E-5</c:v>
                </c:pt>
                <c:pt idx="453">
                  <c:v>-1.8642605899916315E-5</c:v>
                </c:pt>
                <c:pt idx="454">
                  <c:v>-1.8642605899916315E-5</c:v>
                </c:pt>
                <c:pt idx="455">
                  <c:v>-1.8642605899916315E-5</c:v>
                </c:pt>
                <c:pt idx="456">
                  <c:v>-1.8642605899916315E-5</c:v>
                </c:pt>
                <c:pt idx="457">
                  <c:v>-1.8642605899916315E-5</c:v>
                </c:pt>
                <c:pt idx="458">
                  <c:v>-1.8642605899916315E-5</c:v>
                </c:pt>
                <c:pt idx="459">
                  <c:v>-1.8642605899916315E-5</c:v>
                </c:pt>
                <c:pt idx="460">
                  <c:v>-1.8642605899916315E-5</c:v>
                </c:pt>
                <c:pt idx="461">
                  <c:v>-1.8642605899916315E-5</c:v>
                </c:pt>
                <c:pt idx="462">
                  <c:v>-1.8642605899916315E-5</c:v>
                </c:pt>
                <c:pt idx="463">
                  <c:v>-1.8642605899916315E-5</c:v>
                </c:pt>
                <c:pt idx="464">
                  <c:v>-1.8642605899916315E-5</c:v>
                </c:pt>
                <c:pt idx="465">
                  <c:v>-1.8642605899916315E-5</c:v>
                </c:pt>
                <c:pt idx="466">
                  <c:v>-1.8642605899916315E-5</c:v>
                </c:pt>
                <c:pt idx="467">
                  <c:v>-1.8642605899916315E-5</c:v>
                </c:pt>
                <c:pt idx="468">
                  <c:v>-1.8642605899916315E-5</c:v>
                </c:pt>
                <c:pt idx="469">
                  <c:v>-1.8642605899916315E-5</c:v>
                </c:pt>
                <c:pt idx="470">
                  <c:v>-1.8642605899916315E-5</c:v>
                </c:pt>
                <c:pt idx="471">
                  <c:v>-1.8642605899916315E-5</c:v>
                </c:pt>
                <c:pt idx="472">
                  <c:v>-1.8642605899916315E-5</c:v>
                </c:pt>
                <c:pt idx="473">
                  <c:v>-1.8642605899916315E-5</c:v>
                </c:pt>
                <c:pt idx="474">
                  <c:v>-1.8642605899916315E-5</c:v>
                </c:pt>
                <c:pt idx="475">
                  <c:v>-1.8642605899916315E-5</c:v>
                </c:pt>
                <c:pt idx="476">
                  <c:v>-1.8642605899916315E-5</c:v>
                </c:pt>
                <c:pt idx="477">
                  <c:v>-1.8642605899916315E-5</c:v>
                </c:pt>
                <c:pt idx="478">
                  <c:v>-1.8642605899916315E-5</c:v>
                </c:pt>
                <c:pt idx="479">
                  <c:v>-1.8642605899916315E-5</c:v>
                </c:pt>
                <c:pt idx="480">
                  <c:v>-1.8642605899916315E-5</c:v>
                </c:pt>
                <c:pt idx="481">
                  <c:v>-1.8642605899916315E-5</c:v>
                </c:pt>
                <c:pt idx="482">
                  <c:v>-1.8642605899916315E-5</c:v>
                </c:pt>
                <c:pt idx="483">
                  <c:v>-1.8642605899916315E-5</c:v>
                </c:pt>
                <c:pt idx="484">
                  <c:v>-1.8642605899916315E-5</c:v>
                </c:pt>
                <c:pt idx="485">
                  <c:v>-1.8642605899916315E-5</c:v>
                </c:pt>
                <c:pt idx="486">
                  <c:v>-1.8642605899916315E-5</c:v>
                </c:pt>
                <c:pt idx="487">
                  <c:v>-1.8642605899916315E-5</c:v>
                </c:pt>
                <c:pt idx="488">
                  <c:v>-1.8642605899916315E-5</c:v>
                </c:pt>
                <c:pt idx="489">
                  <c:v>-1.8642605899916315E-5</c:v>
                </c:pt>
                <c:pt idx="490">
                  <c:v>-1.8642605899916315E-5</c:v>
                </c:pt>
                <c:pt idx="491">
                  <c:v>-1.8642605899916315E-5</c:v>
                </c:pt>
                <c:pt idx="492">
                  <c:v>-1.8642605899916315E-5</c:v>
                </c:pt>
                <c:pt idx="493">
                  <c:v>-1.8642605899916315E-5</c:v>
                </c:pt>
                <c:pt idx="494">
                  <c:v>-1.8642605899916315E-5</c:v>
                </c:pt>
                <c:pt idx="495">
                  <c:v>-1.8642605899916315E-5</c:v>
                </c:pt>
                <c:pt idx="496">
                  <c:v>-1.8642605899916315E-5</c:v>
                </c:pt>
                <c:pt idx="497">
                  <c:v>-1.8642605899916315E-5</c:v>
                </c:pt>
                <c:pt idx="498">
                  <c:v>-1.8642605899916315E-5</c:v>
                </c:pt>
                <c:pt idx="499">
                  <c:v>-1.8642605899916315E-5</c:v>
                </c:pt>
                <c:pt idx="500">
                  <c:v>-1.8642605899916315E-5</c:v>
                </c:pt>
                <c:pt idx="501">
                  <c:v>-1.8642605899916315E-5</c:v>
                </c:pt>
                <c:pt idx="502">
                  <c:v>-1.8642605899916315E-5</c:v>
                </c:pt>
                <c:pt idx="503">
                  <c:v>-1.8642605899916315E-5</c:v>
                </c:pt>
                <c:pt idx="504">
                  <c:v>-1.8642605899916315E-5</c:v>
                </c:pt>
                <c:pt idx="505">
                  <c:v>-1.8642605899916315E-5</c:v>
                </c:pt>
                <c:pt idx="506">
                  <c:v>-1.8642605899916315E-5</c:v>
                </c:pt>
                <c:pt idx="507">
                  <c:v>-1.8642605899916315E-5</c:v>
                </c:pt>
                <c:pt idx="508">
                  <c:v>-1.8642605899916315E-5</c:v>
                </c:pt>
                <c:pt idx="509">
                  <c:v>-1.8642605899916315E-5</c:v>
                </c:pt>
                <c:pt idx="510">
                  <c:v>-1.8642605899916315E-5</c:v>
                </c:pt>
                <c:pt idx="511">
                  <c:v>-1.8642605899916315E-5</c:v>
                </c:pt>
                <c:pt idx="512">
                  <c:v>-1.8642605899916315E-5</c:v>
                </c:pt>
                <c:pt idx="513">
                  <c:v>-1.8642605899916315E-5</c:v>
                </c:pt>
                <c:pt idx="514">
                  <c:v>-1.8642605899916315E-5</c:v>
                </c:pt>
                <c:pt idx="515">
                  <c:v>-1.8642605899916315E-5</c:v>
                </c:pt>
                <c:pt idx="516">
                  <c:v>-1.8642605899916315E-5</c:v>
                </c:pt>
                <c:pt idx="517">
                  <c:v>-1.8642605899916315E-5</c:v>
                </c:pt>
                <c:pt idx="518">
                  <c:v>-1.8642605899916315E-5</c:v>
                </c:pt>
                <c:pt idx="519">
                  <c:v>-1.8642605899916315E-5</c:v>
                </c:pt>
                <c:pt idx="520">
                  <c:v>-1.8642605899916315E-5</c:v>
                </c:pt>
                <c:pt idx="521">
                  <c:v>-1.8642605899916315E-5</c:v>
                </c:pt>
                <c:pt idx="522">
                  <c:v>-1.8642605899916315E-5</c:v>
                </c:pt>
                <c:pt idx="523">
                  <c:v>-1.8642605899916315E-5</c:v>
                </c:pt>
                <c:pt idx="524">
                  <c:v>-1.8642605899916315E-5</c:v>
                </c:pt>
                <c:pt idx="525">
                  <c:v>-1.8642605899916315E-5</c:v>
                </c:pt>
                <c:pt idx="526">
                  <c:v>-1.8642605899916315E-5</c:v>
                </c:pt>
                <c:pt idx="527">
                  <c:v>-1.8642605899916315E-5</c:v>
                </c:pt>
                <c:pt idx="528">
                  <c:v>-1.8642605899916315E-5</c:v>
                </c:pt>
                <c:pt idx="529">
                  <c:v>-1.8642605899916315E-5</c:v>
                </c:pt>
                <c:pt idx="530">
                  <c:v>-1.8642605899916315E-5</c:v>
                </c:pt>
                <c:pt idx="531">
                  <c:v>-1.8642605899916315E-5</c:v>
                </c:pt>
                <c:pt idx="532">
                  <c:v>-1.8642605899916315E-5</c:v>
                </c:pt>
                <c:pt idx="533">
                  <c:v>-1.8642605899916315E-5</c:v>
                </c:pt>
                <c:pt idx="534">
                  <c:v>-1.8642605899916315E-5</c:v>
                </c:pt>
                <c:pt idx="535">
                  <c:v>-1.8642605899916315E-5</c:v>
                </c:pt>
                <c:pt idx="536">
                  <c:v>-1.8642605899916315E-5</c:v>
                </c:pt>
                <c:pt idx="537">
                  <c:v>-1.8642605899916315E-5</c:v>
                </c:pt>
                <c:pt idx="538">
                  <c:v>-1.8642605899916315E-5</c:v>
                </c:pt>
                <c:pt idx="539">
                  <c:v>-1.8642605899916315E-5</c:v>
                </c:pt>
                <c:pt idx="540">
                  <c:v>-1.8642605899916315E-5</c:v>
                </c:pt>
                <c:pt idx="541">
                  <c:v>-1.8642605899916315E-5</c:v>
                </c:pt>
                <c:pt idx="542">
                  <c:v>-1.8642605899916315E-5</c:v>
                </c:pt>
                <c:pt idx="543">
                  <c:v>-1.8642605899916315E-5</c:v>
                </c:pt>
                <c:pt idx="544">
                  <c:v>-1.8642605899916315E-5</c:v>
                </c:pt>
                <c:pt idx="545">
                  <c:v>-1.8642605899916315E-5</c:v>
                </c:pt>
                <c:pt idx="546">
                  <c:v>-1.8642605899916315E-5</c:v>
                </c:pt>
                <c:pt idx="547">
                  <c:v>-1.8642605899916315E-5</c:v>
                </c:pt>
                <c:pt idx="548">
                  <c:v>-1.8642605899916315E-5</c:v>
                </c:pt>
                <c:pt idx="549">
                  <c:v>-1.8642605899916315E-5</c:v>
                </c:pt>
                <c:pt idx="550">
                  <c:v>-1.8642605899916315E-5</c:v>
                </c:pt>
                <c:pt idx="551">
                  <c:v>-1.8642605899916315E-5</c:v>
                </c:pt>
                <c:pt idx="552">
                  <c:v>-1.8642605899916315E-5</c:v>
                </c:pt>
                <c:pt idx="553">
                  <c:v>-1.8642605899916315E-5</c:v>
                </c:pt>
                <c:pt idx="554">
                  <c:v>-1.8642605899916315E-5</c:v>
                </c:pt>
                <c:pt idx="555">
                  <c:v>-1.8642605899916315E-5</c:v>
                </c:pt>
                <c:pt idx="556">
                  <c:v>-1.8642605899916315E-5</c:v>
                </c:pt>
                <c:pt idx="557">
                  <c:v>-1.8642605899916315E-5</c:v>
                </c:pt>
                <c:pt idx="558">
                  <c:v>-1.8642605899916315E-5</c:v>
                </c:pt>
                <c:pt idx="559">
                  <c:v>-1.8642605899916315E-5</c:v>
                </c:pt>
                <c:pt idx="560">
                  <c:v>-1.8642605899916315E-5</c:v>
                </c:pt>
                <c:pt idx="561">
                  <c:v>-1.8642605899916315E-5</c:v>
                </c:pt>
                <c:pt idx="562">
                  <c:v>-1.8642605899916315E-5</c:v>
                </c:pt>
                <c:pt idx="563">
                  <c:v>-1.8642605899916315E-5</c:v>
                </c:pt>
                <c:pt idx="564">
                  <c:v>-1.8642605899916315E-5</c:v>
                </c:pt>
                <c:pt idx="565">
                  <c:v>-1.8642605899916315E-5</c:v>
                </c:pt>
                <c:pt idx="566">
                  <c:v>-1.8642605899916315E-5</c:v>
                </c:pt>
                <c:pt idx="567">
                  <c:v>-1.8642605899916315E-5</c:v>
                </c:pt>
                <c:pt idx="568">
                  <c:v>-1.8642605899916315E-5</c:v>
                </c:pt>
                <c:pt idx="569">
                  <c:v>-1.8642605899916315E-5</c:v>
                </c:pt>
                <c:pt idx="570">
                  <c:v>-1.8642605899916315E-5</c:v>
                </c:pt>
                <c:pt idx="571">
                  <c:v>-1.8642605899916315E-5</c:v>
                </c:pt>
                <c:pt idx="572">
                  <c:v>-1.8642605899916315E-5</c:v>
                </c:pt>
                <c:pt idx="573">
                  <c:v>-1.8642605899916315E-5</c:v>
                </c:pt>
                <c:pt idx="574">
                  <c:v>-1.8642605899916315E-5</c:v>
                </c:pt>
                <c:pt idx="575">
                  <c:v>-1.8642605899916315E-5</c:v>
                </c:pt>
                <c:pt idx="576">
                  <c:v>-1.8642605899916315E-5</c:v>
                </c:pt>
                <c:pt idx="577">
                  <c:v>-1.8642605899916315E-5</c:v>
                </c:pt>
                <c:pt idx="578">
                  <c:v>-1.8642605899916315E-5</c:v>
                </c:pt>
                <c:pt idx="579">
                  <c:v>-1.8642605899916315E-5</c:v>
                </c:pt>
                <c:pt idx="580">
                  <c:v>-1.8642605899916315E-5</c:v>
                </c:pt>
                <c:pt idx="581">
                  <c:v>-1.8642605899916315E-5</c:v>
                </c:pt>
                <c:pt idx="582">
                  <c:v>-1.8642605899916315E-5</c:v>
                </c:pt>
                <c:pt idx="583">
                  <c:v>-1.8642605899916315E-5</c:v>
                </c:pt>
                <c:pt idx="584">
                  <c:v>-1.8642605899916315E-5</c:v>
                </c:pt>
                <c:pt idx="585">
                  <c:v>-1.8642605899916315E-5</c:v>
                </c:pt>
                <c:pt idx="586">
                  <c:v>-1.8642605899916315E-5</c:v>
                </c:pt>
                <c:pt idx="587">
                  <c:v>-1.8642605899916315E-5</c:v>
                </c:pt>
                <c:pt idx="588">
                  <c:v>-1.8642605899916315E-5</c:v>
                </c:pt>
                <c:pt idx="589">
                  <c:v>-1.8642605899916315E-5</c:v>
                </c:pt>
                <c:pt idx="590">
                  <c:v>-1.8642605899916315E-5</c:v>
                </c:pt>
                <c:pt idx="591">
                  <c:v>-1.8642605899916315E-5</c:v>
                </c:pt>
                <c:pt idx="592">
                  <c:v>-1.8642605899916315E-5</c:v>
                </c:pt>
                <c:pt idx="593">
                  <c:v>-1.8642605899916315E-5</c:v>
                </c:pt>
                <c:pt idx="594">
                  <c:v>-1.8642605899916315E-5</c:v>
                </c:pt>
                <c:pt idx="595">
                  <c:v>-1.8642605899916315E-5</c:v>
                </c:pt>
                <c:pt idx="596">
                  <c:v>-1.8642605899916315E-5</c:v>
                </c:pt>
                <c:pt idx="597">
                  <c:v>-1.8642605899916315E-5</c:v>
                </c:pt>
                <c:pt idx="598">
                  <c:v>-1.8642605899916315E-5</c:v>
                </c:pt>
                <c:pt idx="599">
                  <c:v>-1.8642605899916315E-5</c:v>
                </c:pt>
                <c:pt idx="600">
                  <c:v>-1.8642605899916315E-5</c:v>
                </c:pt>
                <c:pt idx="601">
                  <c:v>-1.8642605899916315E-5</c:v>
                </c:pt>
                <c:pt idx="602">
                  <c:v>-1.8642605899916315E-5</c:v>
                </c:pt>
                <c:pt idx="603">
                  <c:v>-1.8642605899916315E-5</c:v>
                </c:pt>
                <c:pt idx="604">
                  <c:v>-1.8642605899916315E-5</c:v>
                </c:pt>
                <c:pt idx="605">
                  <c:v>-1.8642605899916315E-5</c:v>
                </c:pt>
                <c:pt idx="606">
                  <c:v>-1.8642605899916315E-5</c:v>
                </c:pt>
                <c:pt idx="607">
                  <c:v>-1.8642605899916315E-5</c:v>
                </c:pt>
                <c:pt idx="608">
                  <c:v>-1.8642605899916315E-5</c:v>
                </c:pt>
                <c:pt idx="609">
                  <c:v>-1.8642605899916315E-5</c:v>
                </c:pt>
                <c:pt idx="610">
                  <c:v>-1.8642605899916315E-5</c:v>
                </c:pt>
                <c:pt idx="611">
                  <c:v>-1.8642605899916315E-5</c:v>
                </c:pt>
                <c:pt idx="612">
                  <c:v>-1.8642605899916315E-5</c:v>
                </c:pt>
                <c:pt idx="613">
                  <c:v>-1.8642605899916315E-5</c:v>
                </c:pt>
                <c:pt idx="614">
                  <c:v>-1.8642605899916315E-5</c:v>
                </c:pt>
                <c:pt idx="615">
                  <c:v>-1.8642605899916315E-5</c:v>
                </c:pt>
                <c:pt idx="616">
                  <c:v>-1.8642605899916315E-5</c:v>
                </c:pt>
                <c:pt idx="617">
                  <c:v>-1.8642605899916315E-5</c:v>
                </c:pt>
                <c:pt idx="618">
                  <c:v>-1.8642605899916315E-5</c:v>
                </c:pt>
                <c:pt idx="619">
                  <c:v>-1.8642605899916315E-5</c:v>
                </c:pt>
                <c:pt idx="620">
                  <c:v>-1.8642605899916315E-5</c:v>
                </c:pt>
                <c:pt idx="621">
                  <c:v>-1.8642605899916315E-5</c:v>
                </c:pt>
                <c:pt idx="622">
                  <c:v>-1.8642605899916315E-5</c:v>
                </c:pt>
                <c:pt idx="623">
                  <c:v>-1.8642605899916315E-5</c:v>
                </c:pt>
                <c:pt idx="624">
                  <c:v>-1.8642605899916315E-5</c:v>
                </c:pt>
                <c:pt idx="625">
                  <c:v>-1.8642605899916315E-5</c:v>
                </c:pt>
                <c:pt idx="626">
                  <c:v>-1.8642605899916315E-5</c:v>
                </c:pt>
                <c:pt idx="627">
                  <c:v>-1.8642605899916315E-5</c:v>
                </c:pt>
                <c:pt idx="628">
                  <c:v>-1.8642605899916315E-5</c:v>
                </c:pt>
                <c:pt idx="629">
                  <c:v>-1.8642605899916315E-5</c:v>
                </c:pt>
                <c:pt idx="630">
                  <c:v>-1.8642605899916315E-5</c:v>
                </c:pt>
                <c:pt idx="631">
                  <c:v>-1.8642605899916315E-5</c:v>
                </c:pt>
                <c:pt idx="632">
                  <c:v>-1.8642605899916315E-5</c:v>
                </c:pt>
                <c:pt idx="633">
                  <c:v>-1.8642605899916315E-5</c:v>
                </c:pt>
                <c:pt idx="634">
                  <c:v>-1.8642605899916315E-5</c:v>
                </c:pt>
                <c:pt idx="635">
                  <c:v>-1.8642605899916315E-5</c:v>
                </c:pt>
                <c:pt idx="636">
                  <c:v>-1.8642605899916315E-5</c:v>
                </c:pt>
                <c:pt idx="637">
                  <c:v>-1.8642605899916315E-5</c:v>
                </c:pt>
                <c:pt idx="638">
                  <c:v>-1.8642605899916315E-5</c:v>
                </c:pt>
                <c:pt idx="639">
                  <c:v>-1.8642605899916315E-5</c:v>
                </c:pt>
                <c:pt idx="640">
                  <c:v>-1.8642605899916315E-5</c:v>
                </c:pt>
                <c:pt idx="641">
                  <c:v>-1.8642605899916315E-5</c:v>
                </c:pt>
                <c:pt idx="642">
                  <c:v>-1.8642605899916315E-5</c:v>
                </c:pt>
                <c:pt idx="643">
                  <c:v>-1.8642605899916315E-5</c:v>
                </c:pt>
                <c:pt idx="644">
                  <c:v>-1.8642605899916315E-5</c:v>
                </c:pt>
                <c:pt idx="645">
                  <c:v>-1.8642605899916315E-5</c:v>
                </c:pt>
                <c:pt idx="646">
                  <c:v>-1.8642605899916315E-5</c:v>
                </c:pt>
                <c:pt idx="647">
                  <c:v>-1.8642605899916315E-5</c:v>
                </c:pt>
                <c:pt idx="648">
                  <c:v>-1.8642605899916315E-5</c:v>
                </c:pt>
                <c:pt idx="649">
                  <c:v>-1.8642605899916315E-5</c:v>
                </c:pt>
                <c:pt idx="650">
                  <c:v>-1.8642605899916315E-5</c:v>
                </c:pt>
                <c:pt idx="651">
                  <c:v>-1.8642605899916315E-5</c:v>
                </c:pt>
                <c:pt idx="652">
                  <c:v>-1.8642605899916315E-5</c:v>
                </c:pt>
                <c:pt idx="653">
                  <c:v>-1.8642605899916315E-5</c:v>
                </c:pt>
                <c:pt idx="654">
                  <c:v>-1.8642605899916315E-5</c:v>
                </c:pt>
                <c:pt idx="655">
                  <c:v>-1.8642605899916315E-5</c:v>
                </c:pt>
                <c:pt idx="656">
                  <c:v>-1.8642605899916315E-5</c:v>
                </c:pt>
                <c:pt idx="657">
                  <c:v>-1.8642605899916315E-5</c:v>
                </c:pt>
                <c:pt idx="658">
                  <c:v>-1.8642605899916315E-5</c:v>
                </c:pt>
                <c:pt idx="659">
                  <c:v>-1.8642605899916315E-5</c:v>
                </c:pt>
                <c:pt idx="660">
                  <c:v>-1.8642605899916315E-5</c:v>
                </c:pt>
                <c:pt idx="661">
                  <c:v>-1.8642605899916315E-5</c:v>
                </c:pt>
                <c:pt idx="662">
                  <c:v>-1.8642605899916315E-5</c:v>
                </c:pt>
                <c:pt idx="663">
                  <c:v>-1.8642605899916315E-5</c:v>
                </c:pt>
                <c:pt idx="664">
                  <c:v>-1.8642605899916315E-5</c:v>
                </c:pt>
                <c:pt idx="665">
                  <c:v>-1.8642605899916315E-5</c:v>
                </c:pt>
                <c:pt idx="666">
                  <c:v>-1.8642605899916315E-5</c:v>
                </c:pt>
                <c:pt idx="667">
                  <c:v>-1.8642605899916315E-5</c:v>
                </c:pt>
                <c:pt idx="668">
                  <c:v>-1.8642605899916315E-5</c:v>
                </c:pt>
                <c:pt idx="669">
                  <c:v>-1.8642605899916315E-5</c:v>
                </c:pt>
                <c:pt idx="670">
                  <c:v>-1.8642605899916315E-5</c:v>
                </c:pt>
                <c:pt idx="671">
                  <c:v>-1.8642605899916315E-5</c:v>
                </c:pt>
                <c:pt idx="672">
                  <c:v>-1.8642605899916315E-5</c:v>
                </c:pt>
                <c:pt idx="673">
                  <c:v>-1.8642605899916315E-5</c:v>
                </c:pt>
                <c:pt idx="674">
                  <c:v>-1.8642605899916315E-5</c:v>
                </c:pt>
                <c:pt idx="675">
                  <c:v>-1.8642605899916315E-5</c:v>
                </c:pt>
                <c:pt idx="676">
                  <c:v>-1.8642605899916315E-5</c:v>
                </c:pt>
                <c:pt idx="677">
                  <c:v>-1.8642605899916315E-5</c:v>
                </c:pt>
                <c:pt idx="678">
                  <c:v>-1.8642605899916315E-5</c:v>
                </c:pt>
                <c:pt idx="679">
                  <c:v>-1.8642605899916315E-5</c:v>
                </c:pt>
                <c:pt idx="680">
                  <c:v>-1.8642605899916315E-5</c:v>
                </c:pt>
                <c:pt idx="681">
                  <c:v>-1.8642605899916315E-5</c:v>
                </c:pt>
                <c:pt idx="682">
                  <c:v>-1.8642605899916315E-5</c:v>
                </c:pt>
                <c:pt idx="683">
                  <c:v>-1.8642605899916315E-5</c:v>
                </c:pt>
                <c:pt idx="684">
                  <c:v>-1.8642605899916315E-5</c:v>
                </c:pt>
                <c:pt idx="685">
                  <c:v>-1.8642605899916315E-5</c:v>
                </c:pt>
                <c:pt idx="686">
                  <c:v>-1.8642605899916315E-5</c:v>
                </c:pt>
                <c:pt idx="687">
                  <c:v>-1.8642605899916315E-5</c:v>
                </c:pt>
                <c:pt idx="688">
                  <c:v>-1.8642605899916315E-5</c:v>
                </c:pt>
                <c:pt idx="689">
                  <c:v>-1.8642605899916315E-5</c:v>
                </c:pt>
                <c:pt idx="690">
                  <c:v>-1.8642605899916315E-5</c:v>
                </c:pt>
                <c:pt idx="691">
                  <c:v>-1.8642605899916315E-5</c:v>
                </c:pt>
                <c:pt idx="692">
                  <c:v>-1.8642605899916315E-5</c:v>
                </c:pt>
                <c:pt idx="693">
                  <c:v>-1.8642605899916315E-5</c:v>
                </c:pt>
                <c:pt idx="694">
                  <c:v>-1.8642605899916315E-5</c:v>
                </c:pt>
                <c:pt idx="695">
                  <c:v>-1.8642605899916315E-5</c:v>
                </c:pt>
                <c:pt idx="696">
                  <c:v>-1.8642605899916315E-5</c:v>
                </c:pt>
                <c:pt idx="697">
                  <c:v>-1.8642605899916315E-5</c:v>
                </c:pt>
                <c:pt idx="698">
                  <c:v>-1.8642605899916315E-5</c:v>
                </c:pt>
                <c:pt idx="699">
                  <c:v>-1.8642605899916315E-5</c:v>
                </c:pt>
                <c:pt idx="700">
                  <c:v>-1.8642605899916315E-5</c:v>
                </c:pt>
                <c:pt idx="701">
                  <c:v>-1.8642605899916315E-5</c:v>
                </c:pt>
                <c:pt idx="702">
                  <c:v>-1.8642605899916315E-5</c:v>
                </c:pt>
                <c:pt idx="703">
                  <c:v>-1.8642605899916315E-5</c:v>
                </c:pt>
                <c:pt idx="704">
                  <c:v>-1.8642605899916315E-5</c:v>
                </c:pt>
                <c:pt idx="705">
                  <c:v>-1.8642605899916315E-5</c:v>
                </c:pt>
                <c:pt idx="706">
                  <c:v>-1.8642605899916315E-5</c:v>
                </c:pt>
                <c:pt idx="707">
                  <c:v>-1.8642605899916315E-5</c:v>
                </c:pt>
                <c:pt idx="708">
                  <c:v>-1.8642605899916315E-5</c:v>
                </c:pt>
                <c:pt idx="709">
                  <c:v>-1.8642605899916315E-5</c:v>
                </c:pt>
                <c:pt idx="710">
                  <c:v>-1.8642605899916315E-5</c:v>
                </c:pt>
                <c:pt idx="711">
                  <c:v>-1.8642605899916315E-5</c:v>
                </c:pt>
                <c:pt idx="712">
                  <c:v>-1.8642605899916315E-5</c:v>
                </c:pt>
                <c:pt idx="713">
                  <c:v>-1.8642605899916315E-5</c:v>
                </c:pt>
                <c:pt idx="714">
                  <c:v>-1.8642605899916315E-5</c:v>
                </c:pt>
                <c:pt idx="715">
                  <c:v>-1.8642605899916315E-5</c:v>
                </c:pt>
                <c:pt idx="716">
                  <c:v>-1.8642605899916315E-5</c:v>
                </c:pt>
                <c:pt idx="717">
                  <c:v>-1.8642605899916315E-5</c:v>
                </c:pt>
                <c:pt idx="718">
                  <c:v>-1.8642605899916315E-5</c:v>
                </c:pt>
                <c:pt idx="719">
                  <c:v>-1.8642605899916315E-5</c:v>
                </c:pt>
                <c:pt idx="720">
                  <c:v>-1.8642605899916315E-5</c:v>
                </c:pt>
                <c:pt idx="721">
                  <c:v>-1.8642605899916315E-5</c:v>
                </c:pt>
                <c:pt idx="722">
                  <c:v>-1.8642605899916315E-5</c:v>
                </c:pt>
                <c:pt idx="723">
                  <c:v>-1.8642605899916315E-5</c:v>
                </c:pt>
                <c:pt idx="724">
                  <c:v>-1.8642605899916315E-5</c:v>
                </c:pt>
                <c:pt idx="725">
                  <c:v>-1.8642605899916315E-5</c:v>
                </c:pt>
                <c:pt idx="726">
                  <c:v>-1.8642605899916315E-5</c:v>
                </c:pt>
                <c:pt idx="727">
                  <c:v>-1.8642605899916315E-5</c:v>
                </c:pt>
                <c:pt idx="728">
                  <c:v>-1.8642605899916315E-5</c:v>
                </c:pt>
                <c:pt idx="729">
                  <c:v>-1.8642605899916315E-5</c:v>
                </c:pt>
                <c:pt idx="730">
                  <c:v>-1.8642605899916315E-5</c:v>
                </c:pt>
                <c:pt idx="731">
                  <c:v>-1.8642605899916315E-5</c:v>
                </c:pt>
                <c:pt idx="732">
                  <c:v>-1.8642605899916315E-5</c:v>
                </c:pt>
                <c:pt idx="733">
                  <c:v>-1.8642605899916315E-5</c:v>
                </c:pt>
                <c:pt idx="734">
                  <c:v>-1.8642605899916315E-5</c:v>
                </c:pt>
                <c:pt idx="735">
                  <c:v>-1.8642605899916315E-5</c:v>
                </c:pt>
                <c:pt idx="736">
                  <c:v>-1.8642605899916315E-5</c:v>
                </c:pt>
                <c:pt idx="737">
                  <c:v>-1.8642605899916315E-5</c:v>
                </c:pt>
                <c:pt idx="738">
                  <c:v>-1.8642605899916315E-5</c:v>
                </c:pt>
                <c:pt idx="739">
                  <c:v>-1.8642605899916315E-5</c:v>
                </c:pt>
                <c:pt idx="740">
                  <c:v>-1.8642605899916315E-5</c:v>
                </c:pt>
                <c:pt idx="741">
                  <c:v>-1.8642605899916315E-5</c:v>
                </c:pt>
                <c:pt idx="742">
                  <c:v>-1.8642605899916315E-5</c:v>
                </c:pt>
                <c:pt idx="743">
                  <c:v>-1.8642605899916315E-5</c:v>
                </c:pt>
                <c:pt idx="744">
                  <c:v>-1.8642605899916315E-5</c:v>
                </c:pt>
                <c:pt idx="745">
                  <c:v>-1.8642605899916315E-5</c:v>
                </c:pt>
                <c:pt idx="746">
                  <c:v>-1.8642605899916315E-5</c:v>
                </c:pt>
                <c:pt idx="747">
                  <c:v>-1.8642605899916315E-5</c:v>
                </c:pt>
                <c:pt idx="748">
                  <c:v>-1.8642605899916315E-5</c:v>
                </c:pt>
                <c:pt idx="749">
                  <c:v>-1.8642605899916315E-5</c:v>
                </c:pt>
                <c:pt idx="750">
                  <c:v>-1.8642605899916315E-5</c:v>
                </c:pt>
                <c:pt idx="751">
                  <c:v>-1.8642605899916315E-5</c:v>
                </c:pt>
                <c:pt idx="752">
                  <c:v>-1.8642605899916315E-5</c:v>
                </c:pt>
                <c:pt idx="753">
                  <c:v>-1.8642605899916315E-5</c:v>
                </c:pt>
                <c:pt idx="754">
                  <c:v>-1.8642605899916315E-5</c:v>
                </c:pt>
                <c:pt idx="755">
                  <c:v>-1.8642605899916315E-5</c:v>
                </c:pt>
                <c:pt idx="756">
                  <c:v>-1.8642605899916315E-5</c:v>
                </c:pt>
                <c:pt idx="757">
                  <c:v>-1.8642605899916315E-5</c:v>
                </c:pt>
                <c:pt idx="758">
                  <c:v>-1.8642605899916315E-5</c:v>
                </c:pt>
                <c:pt idx="759">
                  <c:v>-1.8642605899916315E-5</c:v>
                </c:pt>
                <c:pt idx="760">
                  <c:v>-1.8642605899916315E-5</c:v>
                </c:pt>
                <c:pt idx="761">
                  <c:v>-1.8642605899916315E-5</c:v>
                </c:pt>
                <c:pt idx="762">
                  <c:v>-1.8642605899916315E-5</c:v>
                </c:pt>
                <c:pt idx="763">
                  <c:v>-1.8642605899916315E-5</c:v>
                </c:pt>
                <c:pt idx="764">
                  <c:v>-1.8642605899916315E-5</c:v>
                </c:pt>
                <c:pt idx="765">
                  <c:v>-1.8642605899916315E-5</c:v>
                </c:pt>
                <c:pt idx="766">
                  <c:v>-1.8642605899916315E-5</c:v>
                </c:pt>
                <c:pt idx="767">
                  <c:v>-1.8642605899916315E-5</c:v>
                </c:pt>
                <c:pt idx="768">
                  <c:v>-1.8642605899916315E-5</c:v>
                </c:pt>
                <c:pt idx="769">
                  <c:v>-1.8642605899916315E-5</c:v>
                </c:pt>
                <c:pt idx="770">
                  <c:v>-1.8642605899916315E-5</c:v>
                </c:pt>
                <c:pt idx="771">
                  <c:v>-1.8642605899916315E-5</c:v>
                </c:pt>
                <c:pt idx="772">
                  <c:v>-1.8642605899916315E-5</c:v>
                </c:pt>
                <c:pt idx="773">
                  <c:v>-1.8642605899916315E-5</c:v>
                </c:pt>
                <c:pt idx="774">
                  <c:v>-1.8642605899916315E-5</c:v>
                </c:pt>
                <c:pt idx="775">
                  <c:v>-1.8642605899916315E-5</c:v>
                </c:pt>
                <c:pt idx="776">
                  <c:v>-1.8642605899916315E-5</c:v>
                </c:pt>
                <c:pt idx="777">
                  <c:v>-1.8642605899916315E-5</c:v>
                </c:pt>
                <c:pt idx="778">
                  <c:v>-1.8642605899916315E-5</c:v>
                </c:pt>
                <c:pt idx="779">
                  <c:v>-1.8642605899916315E-5</c:v>
                </c:pt>
                <c:pt idx="780">
                  <c:v>-1.8642605899916315E-5</c:v>
                </c:pt>
                <c:pt idx="781">
                  <c:v>-1.8642605899916315E-5</c:v>
                </c:pt>
                <c:pt idx="782">
                  <c:v>-1.8642605899916315E-5</c:v>
                </c:pt>
                <c:pt idx="783">
                  <c:v>-1.8642605899916315E-5</c:v>
                </c:pt>
                <c:pt idx="784">
                  <c:v>-1.8642605899916315E-5</c:v>
                </c:pt>
                <c:pt idx="785">
                  <c:v>-1.8642605899916315E-5</c:v>
                </c:pt>
                <c:pt idx="786">
                  <c:v>-1.8642605899916315E-5</c:v>
                </c:pt>
                <c:pt idx="787">
                  <c:v>-1.8642605899916315E-5</c:v>
                </c:pt>
                <c:pt idx="788">
                  <c:v>-1.8642605899916315E-5</c:v>
                </c:pt>
                <c:pt idx="789">
                  <c:v>-1.8642605899916315E-5</c:v>
                </c:pt>
                <c:pt idx="790">
                  <c:v>-1.8642605899916315E-5</c:v>
                </c:pt>
                <c:pt idx="791">
                  <c:v>-1.8642605899916315E-5</c:v>
                </c:pt>
                <c:pt idx="792">
                  <c:v>-1.8642605899916315E-5</c:v>
                </c:pt>
                <c:pt idx="793">
                  <c:v>-1.8642605899916315E-5</c:v>
                </c:pt>
                <c:pt idx="794">
                  <c:v>-1.8642605899916315E-5</c:v>
                </c:pt>
                <c:pt idx="795">
                  <c:v>-1.8642605899916315E-5</c:v>
                </c:pt>
                <c:pt idx="796">
                  <c:v>-1.8642605899916315E-5</c:v>
                </c:pt>
                <c:pt idx="797">
                  <c:v>-1.8642605899916315E-5</c:v>
                </c:pt>
                <c:pt idx="798">
                  <c:v>-1.8642605899916315E-5</c:v>
                </c:pt>
                <c:pt idx="799">
                  <c:v>-1.8642605899916315E-5</c:v>
                </c:pt>
                <c:pt idx="800">
                  <c:v>-1.8642605899916315E-5</c:v>
                </c:pt>
                <c:pt idx="801">
                  <c:v>-1.8642605899916315E-5</c:v>
                </c:pt>
                <c:pt idx="802">
                  <c:v>-1.8642605899916315E-5</c:v>
                </c:pt>
                <c:pt idx="803">
                  <c:v>-1.8642605899916315E-5</c:v>
                </c:pt>
                <c:pt idx="804">
                  <c:v>-1.8642605899916315E-5</c:v>
                </c:pt>
                <c:pt idx="805">
                  <c:v>-1.8642605899916315E-5</c:v>
                </c:pt>
                <c:pt idx="806">
                  <c:v>-1.8642605899916315E-5</c:v>
                </c:pt>
                <c:pt idx="807">
                  <c:v>-1.8642605899916315E-5</c:v>
                </c:pt>
                <c:pt idx="808">
                  <c:v>-1.8642605899916315E-5</c:v>
                </c:pt>
                <c:pt idx="809">
                  <c:v>-1.8642605899916315E-5</c:v>
                </c:pt>
                <c:pt idx="810">
                  <c:v>-1.8642605899916315E-5</c:v>
                </c:pt>
                <c:pt idx="811">
                  <c:v>-1.8642605899916315E-5</c:v>
                </c:pt>
                <c:pt idx="812">
                  <c:v>-1.8642605899916315E-5</c:v>
                </c:pt>
                <c:pt idx="813">
                  <c:v>-1.8642605899916315E-5</c:v>
                </c:pt>
                <c:pt idx="814">
                  <c:v>-1.8642605899916315E-5</c:v>
                </c:pt>
                <c:pt idx="815">
                  <c:v>-1.8642605899916315E-5</c:v>
                </c:pt>
                <c:pt idx="816">
                  <c:v>-1.8642605899916315E-5</c:v>
                </c:pt>
                <c:pt idx="817">
                  <c:v>-1.8642605899916315E-5</c:v>
                </c:pt>
                <c:pt idx="818">
                  <c:v>-1.8642605899916315E-5</c:v>
                </c:pt>
                <c:pt idx="819">
                  <c:v>-1.8642605899916315E-5</c:v>
                </c:pt>
                <c:pt idx="820">
                  <c:v>-1.8642605899916315E-5</c:v>
                </c:pt>
                <c:pt idx="821">
                  <c:v>-1.8642605899916315E-5</c:v>
                </c:pt>
                <c:pt idx="822">
                  <c:v>-1.8642605899916315E-5</c:v>
                </c:pt>
                <c:pt idx="823">
                  <c:v>-1.8642605899916315E-5</c:v>
                </c:pt>
                <c:pt idx="824">
                  <c:v>-1.8642605899916315E-5</c:v>
                </c:pt>
                <c:pt idx="825">
                  <c:v>-1.8642605899916315E-5</c:v>
                </c:pt>
                <c:pt idx="826">
                  <c:v>-1.8642605899916315E-5</c:v>
                </c:pt>
                <c:pt idx="827">
                  <c:v>-1.8642605899916315E-5</c:v>
                </c:pt>
                <c:pt idx="828">
                  <c:v>-1.8642605899916315E-5</c:v>
                </c:pt>
                <c:pt idx="829">
                  <c:v>-1.8642605899916315E-5</c:v>
                </c:pt>
                <c:pt idx="830">
                  <c:v>-1.8642605899916315E-5</c:v>
                </c:pt>
                <c:pt idx="831">
                  <c:v>-1.8642605899916315E-5</c:v>
                </c:pt>
                <c:pt idx="832">
                  <c:v>-1.8642605899916315E-5</c:v>
                </c:pt>
                <c:pt idx="833">
                  <c:v>-1.8642605899916315E-5</c:v>
                </c:pt>
                <c:pt idx="834">
                  <c:v>-1.8642605899916315E-5</c:v>
                </c:pt>
                <c:pt idx="835">
                  <c:v>-1.8642605899916315E-5</c:v>
                </c:pt>
                <c:pt idx="836">
                  <c:v>-1.8642605899916315E-5</c:v>
                </c:pt>
                <c:pt idx="837">
                  <c:v>-1.8642605899916315E-5</c:v>
                </c:pt>
                <c:pt idx="838">
                  <c:v>-1.8642605899916315E-5</c:v>
                </c:pt>
                <c:pt idx="839">
                  <c:v>-1.8642605899916315E-5</c:v>
                </c:pt>
                <c:pt idx="840">
                  <c:v>-1.8642605899916315E-5</c:v>
                </c:pt>
                <c:pt idx="841">
                  <c:v>-1.8642605899916315E-5</c:v>
                </c:pt>
                <c:pt idx="842">
                  <c:v>-1.8642605899916315E-5</c:v>
                </c:pt>
                <c:pt idx="843">
                  <c:v>-1.8642605899916315E-5</c:v>
                </c:pt>
                <c:pt idx="844">
                  <c:v>-1.8642605899916315E-5</c:v>
                </c:pt>
                <c:pt idx="845">
                  <c:v>-1.8642605899916315E-5</c:v>
                </c:pt>
                <c:pt idx="846">
                  <c:v>-1.8642605899916315E-5</c:v>
                </c:pt>
                <c:pt idx="847">
                  <c:v>-1.8642605899916315E-5</c:v>
                </c:pt>
                <c:pt idx="848">
                  <c:v>-1.8642605899916315E-5</c:v>
                </c:pt>
                <c:pt idx="849">
                  <c:v>-1.8642605899916315E-5</c:v>
                </c:pt>
                <c:pt idx="850">
                  <c:v>-1.8642605899916315E-5</c:v>
                </c:pt>
                <c:pt idx="851">
                  <c:v>-1.8642605899916315E-5</c:v>
                </c:pt>
                <c:pt idx="852">
                  <c:v>-1.8642605899916315E-5</c:v>
                </c:pt>
                <c:pt idx="853">
                  <c:v>-1.8642605899916315E-5</c:v>
                </c:pt>
                <c:pt idx="854">
                  <c:v>-1.8642605899916315E-5</c:v>
                </c:pt>
                <c:pt idx="855">
                  <c:v>-1.8642605899916315E-5</c:v>
                </c:pt>
                <c:pt idx="856">
                  <c:v>-1.8642605899916315E-5</c:v>
                </c:pt>
                <c:pt idx="857">
                  <c:v>-1.8642605899916315E-5</c:v>
                </c:pt>
                <c:pt idx="858">
                  <c:v>-1.8642605899916315E-5</c:v>
                </c:pt>
                <c:pt idx="859">
                  <c:v>-1.8642605899916315E-5</c:v>
                </c:pt>
                <c:pt idx="860">
                  <c:v>-1.8642605899916315E-5</c:v>
                </c:pt>
                <c:pt idx="861">
                  <c:v>-1.8642605899916315E-5</c:v>
                </c:pt>
                <c:pt idx="862">
                  <c:v>-1.8642605899916315E-5</c:v>
                </c:pt>
                <c:pt idx="863">
                  <c:v>-1.8642605899916315E-5</c:v>
                </c:pt>
                <c:pt idx="864">
                  <c:v>-1.8642605899916315E-5</c:v>
                </c:pt>
                <c:pt idx="865">
                  <c:v>-1.8642605899916315E-5</c:v>
                </c:pt>
                <c:pt idx="866">
                  <c:v>-1.8642605899916315E-5</c:v>
                </c:pt>
                <c:pt idx="867">
                  <c:v>-1.8642605899916315E-5</c:v>
                </c:pt>
                <c:pt idx="868">
                  <c:v>-1.8642605899916315E-5</c:v>
                </c:pt>
                <c:pt idx="869">
                  <c:v>-1.8642605899916315E-5</c:v>
                </c:pt>
                <c:pt idx="870">
                  <c:v>-1.8642605899916315E-5</c:v>
                </c:pt>
                <c:pt idx="871">
                  <c:v>-1.8642605899916315E-5</c:v>
                </c:pt>
                <c:pt idx="872">
                  <c:v>-1.8642605899916315E-5</c:v>
                </c:pt>
                <c:pt idx="873">
                  <c:v>-1.8642605899916315E-5</c:v>
                </c:pt>
                <c:pt idx="874">
                  <c:v>-1.8642605899916315E-5</c:v>
                </c:pt>
                <c:pt idx="875">
                  <c:v>-1.8642605899916315E-5</c:v>
                </c:pt>
                <c:pt idx="876">
                  <c:v>-1.8642605899916315E-5</c:v>
                </c:pt>
                <c:pt idx="877">
                  <c:v>-1.8642605899916315E-5</c:v>
                </c:pt>
                <c:pt idx="878">
                  <c:v>-1.8642605899916315E-5</c:v>
                </c:pt>
                <c:pt idx="879">
                  <c:v>-1.8642605899916315E-5</c:v>
                </c:pt>
                <c:pt idx="880">
                  <c:v>-1.8642605899916315E-5</c:v>
                </c:pt>
                <c:pt idx="881">
                  <c:v>-1.8642605899916315E-5</c:v>
                </c:pt>
                <c:pt idx="882">
                  <c:v>-1.8642605899916315E-5</c:v>
                </c:pt>
                <c:pt idx="883">
                  <c:v>-1.8642605899916315E-5</c:v>
                </c:pt>
                <c:pt idx="884">
                  <c:v>-1.8642605899916315E-5</c:v>
                </c:pt>
                <c:pt idx="885">
                  <c:v>-1.8642605899916315E-5</c:v>
                </c:pt>
                <c:pt idx="886">
                  <c:v>-1.8642605899916315E-5</c:v>
                </c:pt>
                <c:pt idx="887">
                  <c:v>-1.8642605899916315E-5</c:v>
                </c:pt>
                <c:pt idx="888">
                  <c:v>-1.8642605899916315E-5</c:v>
                </c:pt>
                <c:pt idx="889">
                  <c:v>-1.8642605899916315E-5</c:v>
                </c:pt>
                <c:pt idx="890">
                  <c:v>-1.8642605899916315E-5</c:v>
                </c:pt>
                <c:pt idx="891">
                  <c:v>-1.8642605899916315E-5</c:v>
                </c:pt>
                <c:pt idx="892">
                  <c:v>-1.8642605899916315E-5</c:v>
                </c:pt>
                <c:pt idx="893">
                  <c:v>-1.8642605899916315E-5</c:v>
                </c:pt>
                <c:pt idx="894">
                  <c:v>-1.8642605899916315E-5</c:v>
                </c:pt>
                <c:pt idx="895">
                  <c:v>-1.8642605899916315E-5</c:v>
                </c:pt>
                <c:pt idx="896">
                  <c:v>-1.8642605899916315E-5</c:v>
                </c:pt>
                <c:pt idx="897">
                  <c:v>-1.8642605899916315E-5</c:v>
                </c:pt>
                <c:pt idx="898">
                  <c:v>-1.8642605899916315E-5</c:v>
                </c:pt>
                <c:pt idx="899">
                  <c:v>-1.8642605899916315E-5</c:v>
                </c:pt>
                <c:pt idx="900">
                  <c:v>-1.8642605899916315E-5</c:v>
                </c:pt>
                <c:pt idx="901">
                  <c:v>-1.8642605899916315E-5</c:v>
                </c:pt>
                <c:pt idx="902">
                  <c:v>-1.8642605899916315E-5</c:v>
                </c:pt>
                <c:pt idx="903">
                  <c:v>-1.8642605899916315E-5</c:v>
                </c:pt>
                <c:pt idx="904">
                  <c:v>-1.8642605899916315E-5</c:v>
                </c:pt>
                <c:pt idx="905">
                  <c:v>-1.8642605899916315E-5</c:v>
                </c:pt>
                <c:pt idx="906">
                  <c:v>-1.8642605899916315E-5</c:v>
                </c:pt>
                <c:pt idx="907">
                  <c:v>-1.8642605899916315E-5</c:v>
                </c:pt>
                <c:pt idx="908">
                  <c:v>-1.8642605899916315E-5</c:v>
                </c:pt>
                <c:pt idx="909">
                  <c:v>-1.8642605899916315E-5</c:v>
                </c:pt>
                <c:pt idx="910">
                  <c:v>-1.8642605899916315E-5</c:v>
                </c:pt>
                <c:pt idx="911">
                  <c:v>-1.8642605899916315E-5</c:v>
                </c:pt>
                <c:pt idx="912">
                  <c:v>-1.8642605899916315E-5</c:v>
                </c:pt>
                <c:pt idx="913">
                  <c:v>-1.8642605899916315E-5</c:v>
                </c:pt>
                <c:pt idx="914">
                  <c:v>-1.8642605899916315E-5</c:v>
                </c:pt>
                <c:pt idx="915">
                  <c:v>-1.8642605899916315E-5</c:v>
                </c:pt>
                <c:pt idx="916">
                  <c:v>-1.8642605899916315E-5</c:v>
                </c:pt>
                <c:pt idx="917">
                  <c:v>-1.8642605899916315E-5</c:v>
                </c:pt>
                <c:pt idx="918">
                  <c:v>-1.8642605899916315E-5</c:v>
                </c:pt>
                <c:pt idx="919">
                  <c:v>-1.8642605899916315E-5</c:v>
                </c:pt>
                <c:pt idx="920">
                  <c:v>-1.8642605899916315E-5</c:v>
                </c:pt>
                <c:pt idx="921">
                  <c:v>-1.8642605899916315E-5</c:v>
                </c:pt>
                <c:pt idx="922">
                  <c:v>-1.8642605899916315E-5</c:v>
                </c:pt>
                <c:pt idx="923">
                  <c:v>-1.8642605899916315E-5</c:v>
                </c:pt>
                <c:pt idx="924">
                  <c:v>-1.8642605899916315E-5</c:v>
                </c:pt>
                <c:pt idx="925">
                  <c:v>-1.8642605899916315E-5</c:v>
                </c:pt>
                <c:pt idx="926">
                  <c:v>-1.8642605899916315E-5</c:v>
                </c:pt>
                <c:pt idx="927">
                  <c:v>-1.8642605899916315E-5</c:v>
                </c:pt>
                <c:pt idx="928">
                  <c:v>-1.8642605899916315E-5</c:v>
                </c:pt>
                <c:pt idx="929">
                  <c:v>-1.8642605899916315E-5</c:v>
                </c:pt>
                <c:pt idx="930">
                  <c:v>-1.8642605899916315E-5</c:v>
                </c:pt>
                <c:pt idx="931">
                  <c:v>-1.8642605899916315E-5</c:v>
                </c:pt>
                <c:pt idx="932">
                  <c:v>-1.8642605899916315E-5</c:v>
                </c:pt>
                <c:pt idx="933">
                  <c:v>-1.8642605899916315E-5</c:v>
                </c:pt>
                <c:pt idx="934">
                  <c:v>-1.8642605899916315E-5</c:v>
                </c:pt>
                <c:pt idx="935">
                  <c:v>-1.8642605899916315E-5</c:v>
                </c:pt>
                <c:pt idx="936">
                  <c:v>-1.8642605899916315E-5</c:v>
                </c:pt>
                <c:pt idx="937">
                  <c:v>-1.8642605899916315E-5</c:v>
                </c:pt>
                <c:pt idx="938">
                  <c:v>-1.8642605899916315E-5</c:v>
                </c:pt>
                <c:pt idx="939">
                  <c:v>-1.8642605899916315E-5</c:v>
                </c:pt>
                <c:pt idx="940">
                  <c:v>-1.8642605899916315E-5</c:v>
                </c:pt>
                <c:pt idx="941">
                  <c:v>-1.8642605899916315E-5</c:v>
                </c:pt>
                <c:pt idx="942">
                  <c:v>-1.8642605899916315E-5</c:v>
                </c:pt>
                <c:pt idx="943">
                  <c:v>-1.8642605899916315E-5</c:v>
                </c:pt>
                <c:pt idx="944">
                  <c:v>-1.8642605899916315E-5</c:v>
                </c:pt>
                <c:pt idx="945">
                  <c:v>-1.8642605899916315E-5</c:v>
                </c:pt>
                <c:pt idx="946">
                  <c:v>-1.8642605899916315E-5</c:v>
                </c:pt>
                <c:pt idx="947">
                  <c:v>-1.8642605899916315E-5</c:v>
                </c:pt>
                <c:pt idx="948">
                  <c:v>-1.8642605899916315E-5</c:v>
                </c:pt>
                <c:pt idx="949">
                  <c:v>-1.8642605899916315E-5</c:v>
                </c:pt>
                <c:pt idx="950">
                  <c:v>-1.8642605899916315E-5</c:v>
                </c:pt>
                <c:pt idx="951">
                  <c:v>-1.8642605899916315E-5</c:v>
                </c:pt>
                <c:pt idx="952">
                  <c:v>-1.8642605899916315E-5</c:v>
                </c:pt>
                <c:pt idx="953">
                  <c:v>-1.8642605899916315E-5</c:v>
                </c:pt>
                <c:pt idx="954">
                  <c:v>-1.8642605899916315E-5</c:v>
                </c:pt>
                <c:pt idx="955">
                  <c:v>-1.8642605899916315E-5</c:v>
                </c:pt>
                <c:pt idx="956">
                  <c:v>-1.8642605899916315E-5</c:v>
                </c:pt>
                <c:pt idx="957">
                  <c:v>-1.8642605899916315E-5</c:v>
                </c:pt>
                <c:pt idx="958">
                  <c:v>-1.8642605899916315E-5</c:v>
                </c:pt>
                <c:pt idx="959">
                  <c:v>-1.8642605899916315E-5</c:v>
                </c:pt>
                <c:pt idx="960">
                  <c:v>-1.8642605899916315E-5</c:v>
                </c:pt>
                <c:pt idx="961">
                  <c:v>-1.8642605899916315E-5</c:v>
                </c:pt>
                <c:pt idx="962">
                  <c:v>-1.8642605899916315E-5</c:v>
                </c:pt>
                <c:pt idx="963">
                  <c:v>-1.8642605899916315E-5</c:v>
                </c:pt>
                <c:pt idx="964">
                  <c:v>-1.8642605899916315E-5</c:v>
                </c:pt>
                <c:pt idx="965">
                  <c:v>-1.8642605899916315E-5</c:v>
                </c:pt>
                <c:pt idx="966">
                  <c:v>-1.8642605899916315E-5</c:v>
                </c:pt>
                <c:pt idx="967">
                  <c:v>-1.8642605899916315E-5</c:v>
                </c:pt>
                <c:pt idx="968">
                  <c:v>-1.8642605899916315E-5</c:v>
                </c:pt>
                <c:pt idx="969">
                  <c:v>-1.8642605899916315E-5</c:v>
                </c:pt>
                <c:pt idx="970">
                  <c:v>-1.8642605899916315E-5</c:v>
                </c:pt>
                <c:pt idx="971">
                  <c:v>-1.8642605899916315E-5</c:v>
                </c:pt>
                <c:pt idx="972">
                  <c:v>-1.8642605899916315E-5</c:v>
                </c:pt>
                <c:pt idx="973">
                  <c:v>-1.8642605899916315E-5</c:v>
                </c:pt>
                <c:pt idx="974">
                  <c:v>-1.8642605899916315E-5</c:v>
                </c:pt>
                <c:pt idx="975">
                  <c:v>-1.8642605899916315E-5</c:v>
                </c:pt>
                <c:pt idx="976">
                  <c:v>-1.8642605899916315E-5</c:v>
                </c:pt>
                <c:pt idx="977">
                  <c:v>-1.8642605899916315E-5</c:v>
                </c:pt>
                <c:pt idx="978">
                  <c:v>-1.8642605899916315E-5</c:v>
                </c:pt>
                <c:pt idx="979">
                  <c:v>-1.8642605899916315E-5</c:v>
                </c:pt>
                <c:pt idx="980">
                  <c:v>-1.8642605899916315E-5</c:v>
                </c:pt>
                <c:pt idx="981">
                  <c:v>-1.8642605899916315E-5</c:v>
                </c:pt>
                <c:pt idx="982">
                  <c:v>-1.8642605899916315E-5</c:v>
                </c:pt>
                <c:pt idx="983">
                  <c:v>-1.8642605899916315E-5</c:v>
                </c:pt>
                <c:pt idx="984">
                  <c:v>-1.8642605899916315E-5</c:v>
                </c:pt>
                <c:pt idx="985">
                  <c:v>-1.8642605899916315E-5</c:v>
                </c:pt>
                <c:pt idx="986">
                  <c:v>-1.8642605899916315E-5</c:v>
                </c:pt>
                <c:pt idx="987">
                  <c:v>-1.8642605899916315E-5</c:v>
                </c:pt>
                <c:pt idx="988">
                  <c:v>-1.8642605899916315E-5</c:v>
                </c:pt>
                <c:pt idx="989">
                  <c:v>-1.8642605899916315E-5</c:v>
                </c:pt>
                <c:pt idx="990">
                  <c:v>-1.8642605899916315E-5</c:v>
                </c:pt>
                <c:pt idx="991">
                  <c:v>-1.8642605899916315E-5</c:v>
                </c:pt>
                <c:pt idx="992">
                  <c:v>-1.8642605899916315E-5</c:v>
                </c:pt>
                <c:pt idx="993">
                  <c:v>-1.8642605899916315E-5</c:v>
                </c:pt>
                <c:pt idx="994">
                  <c:v>-1.8642605899916315E-5</c:v>
                </c:pt>
                <c:pt idx="995">
                  <c:v>-1.8642605899916315E-5</c:v>
                </c:pt>
                <c:pt idx="996">
                  <c:v>-1.8642605899916315E-5</c:v>
                </c:pt>
                <c:pt idx="997">
                  <c:v>-1.8642605899916315E-5</c:v>
                </c:pt>
                <c:pt idx="998">
                  <c:v>-1.8642605899916315E-5</c:v>
                </c:pt>
                <c:pt idx="999">
                  <c:v>-1.8642605899916315E-5</c:v>
                </c:pt>
                <c:pt idx="1000">
                  <c:v>-1.8642605899916315E-5</c:v>
                </c:pt>
                <c:pt idx="1001">
                  <c:v>-1.8642605899916315E-5</c:v>
                </c:pt>
                <c:pt idx="1002">
                  <c:v>-1.8642605899916315E-5</c:v>
                </c:pt>
                <c:pt idx="1003">
                  <c:v>-1.8642605899916315E-5</c:v>
                </c:pt>
                <c:pt idx="1004">
                  <c:v>-1.8642605899916315E-5</c:v>
                </c:pt>
                <c:pt idx="1005">
                  <c:v>-1.8642605899916315E-5</c:v>
                </c:pt>
                <c:pt idx="1006">
                  <c:v>-1.8642605899916315E-5</c:v>
                </c:pt>
                <c:pt idx="1007">
                  <c:v>-1.8642605899916315E-5</c:v>
                </c:pt>
                <c:pt idx="1008">
                  <c:v>-1.8642605899916315E-5</c:v>
                </c:pt>
                <c:pt idx="1009">
                  <c:v>-1.8642605899916315E-5</c:v>
                </c:pt>
                <c:pt idx="1010">
                  <c:v>-1.8642605899916315E-5</c:v>
                </c:pt>
                <c:pt idx="1011">
                  <c:v>-1.8642605899916315E-5</c:v>
                </c:pt>
                <c:pt idx="1012">
                  <c:v>-1.8642605899916315E-5</c:v>
                </c:pt>
                <c:pt idx="1013">
                  <c:v>-1.8642605899916315E-5</c:v>
                </c:pt>
                <c:pt idx="1014">
                  <c:v>-1.8642605899916315E-5</c:v>
                </c:pt>
                <c:pt idx="1015">
                  <c:v>-1.8642605899916315E-5</c:v>
                </c:pt>
                <c:pt idx="1016">
                  <c:v>-1.8642605899916315E-5</c:v>
                </c:pt>
                <c:pt idx="1017">
                  <c:v>-1.8642605899916315E-5</c:v>
                </c:pt>
                <c:pt idx="1018">
                  <c:v>-1.8642605899916315E-5</c:v>
                </c:pt>
                <c:pt idx="1019">
                  <c:v>-1.8642605899916315E-5</c:v>
                </c:pt>
                <c:pt idx="1020">
                  <c:v>-1.8642605899916315E-5</c:v>
                </c:pt>
                <c:pt idx="1021">
                  <c:v>-1.8642605899916315E-5</c:v>
                </c:pt>
                <c:pt idx="1022">
                  <c:v>-1.8642605899916315E-5</c:v>
                </c:pt>
                <c:pt idx="1023">
                  <c:v>-1.8642605899916315E-5</c:v>
                </c:pt>
                <c:pt idx="1024">
                  <c:v>-1.8642605899916315E-5</c:v>
                </c:pt>
                <c:pt idx="1025">
                  <c:v>-1.8642605899916315E-5</c:v>
                </c:pt>
                <c:pt idx="1026">
                  <c:v>-1.8642605899916315E-5</c:v>
                </c:pt>
                <c:pt idx="1027">
                  <c:v>-1.8642605899916315E-5</c:v>
                </c:pt>
                <c:pt idx="1028">
                  <c:v>-1.8642605899916315E-5</c:v>
                </c:pt>
                <c:pt idx="1029">
                  <c:v>-1.8642605899916315E-5</c:v>
                </c:pt>
                <c:pt idx="1030">
                  <c:v>-1.8642605899916315E-5</c:v>
                </c:pt>
                <c:pt idx="1031">
                  <c:v>-1.8642605899916315E-5</c:v>
                </c:pt>
                <c:pt idx="1032">
                  <c:v>-1.8642605899916315E-5</c:v>
                </c:pt>
                <c:pt idx="1033">
                  <c:v>-1.8642605899916315E-5</c:v>
                </c:pt>
                <c:pt idx="1034">
                  <c:v>-1.8642605899916315E-5</c:v>
                </c:pt>
                <c:pt idx="1035">
                  <c:v>-1.8642605899916315E-5</c:v>
                </c:pt>
                <c:pt idx="1036">
                  <c:v>-1.8642605899916315E-5</c:v>
                </c:pt>
                <c:pt idx="1037">
                  <c:v>-1.8642605899916315E-5</c:v>
                </c:pt>
                <c:pt idx="1038">
                  <c:v>-1.8642605899916315E-5</c:v>
                </c:pt>
                <c:pt idx="1039">
                  <c:v>-1.8642605899916315E-5</c:v>
                </c:pt>
                <c:pt idx="1040">
                  <c:v>-1.8642605899916315E-5</c:v>
                </c:pt>
                <c:pt idx="1041">
                  <c:v>-1.8642605899916315E-5</c:v>
                </c:pt>
                <c:pt idx="1042">
                  <c:v>-1.8642605899916315E-5</c:v>
                </c:pt>
                <c:pt idx="1043">
                  <c:v>-1.8642605899916315E-5</c:v>
                </c:pt>
                <c:pt idx="1044">
                  <c:v>-1.8642605899916315E-5</c:v>
                </c:pt>
                <c:pt idx="1045">
                  <c:v>-1.8642605899916315E-5</c:v>
                </c:pt>
                <c:pt idx="1046">
                  <c:v>-1.8642605899916315E-5</c:v>
                </c:pt>
                <c:pt idx="1047">
                  <c:v>-1.8642605899916315E-5</c:v>
                </c:pt>
                <c:pt idx="1048">
                  <c:v>-1.8642605899916315E-5</c:v>
                </c:pt>
                <c:pt idx="1049">
                  <c:v>-1.8642605899916315E-5</c:v>
                </c:pt>
                <c:pt idx="1050">
                  <c:v>-1.8642605899916315E-5</c:v>
                </c:pt>
                <c:pt idx="1051">
                  <c:v>-1.8642605899916315E-5</c:v>
                </c:pt>
                <c:pt idx="1052">
                  <c:v>-1.8642605899916315E-5</c:v>
                </c:pt>
                <c:pt idx="1053">
                  <c:v>-1.8642605899916315E-5</c:v>
                </c:pt>
                <c:pt idx="1054">
                  <c:v>-1.8642605899916315E-5</c:v>
                </c:pt>
                <c:pt idx="1055">
                  <c:v>-1.8642605899916315E-5</c:v>
                </c:pt>
                <c:pt idx="1056">
                  <c:v>-1.8642605899916315E-5</c:v>
                </c:pt>
                <c:pt idx="1057">
                  <c:v>-1.8642605899916315E-5</c:v>
                </c:pt>
                <c:pt idx="1058">
                  <c:v>-1.8642605899916315E-5</c:v>
                </c:pt>
                <c:pt idx="1059">
                  <c:v>-1.8642605899916315E-5</c:v>
                </c:pt>
                <c:pt idx="1060">
                  <c:v>-1.8642605899916315E-5</c:v>
                </c:pt>
                <c:pt idx="1061">
                  <c:v>-1.8642605899916315E-5</c:v>
                </c:pt>
                <c:pt idx="1062">
                  <c:v>-1.8642605899916315E-5</c:v>
                </c:pt>
                <c:pt idx="1063">
                  <c:v>-1.8642605899916315E-5</c:v>
                </c:pt>
                <c:pt idx="1064">
                  <c:v>-1.8642605899916315E-5</c:v>
                </c:pt>
                <c:pt idx="1065">
                  <c:v>-1.8642605899916315E-5</c:v>
                </c:pt>
                <c:pt idx="1066">
                  <c:v>-1.8642605899916315E-5</c:v>
                </c:pt>
                <c:pt idx="1067">
                  <c:v>-1.8642605899916315E-5</c:v>
                </c:pt>
                <c:pt idx="1068">
                  <c:v>-1.8642605899916315E-5</c:v>
                </c:pt>
                <c:pt idx="1069">
                  <c:v>-1.8642605899916315E-5</c:v>
                </c:pt>
                <c:pt idx="1070">
                  <c:v>-1.8642605899916315E-5</c:v>
                </c:pt>
                <c:pt idx="1071">
                  <c:v>-1.8642605899916315E-5</c:v>
                </c:pt>
                <c:pt idx="1072">
                  <c:v>-1.8642605899916315E-5</c:v>
                </c:pt>
                <c:pt idx="1073">
                  <c:v>-1.8642605899916315E-5</c:v>
                </c:pt>
                <c:pt idx="1074">
                  <c:v>-1.8642605899916315E-5</c:v>
                </c:pt>
                <c:pt idx="1075">
                  <c:v>-1.8642605899916315E-5</c:v>
                </c:pt>
                <c:pt idx="1076">
                  <c:v>-1.8642605899916315E-5</c:v>
                </c:pt>
                <c:pt idx="1077">
                  <c:v>-1.8642605899916315E-5</c:v>
                </c:pt>
                <c:pt idx="1078">
                  <c:v>-1.8642605899916315E-5</c:v>
                </c:pt>
                <c:pt idx="1079">
                  <c:v>-1.8642605899916315E-5</c:v>
                </c:pt>
                <c:pt idx="1080">
                  <c:v>-1.8642605899916315E-5</c:v>
                </c:pt>
                <c:pt idx="1081">
                  <c:v>-1.8642605899916315E-5</c:v>
                </c:pt>
                <c:pt idx="1082">
                  <c:v>-1.8642605899916315E-5</c:v>
                </c:pt>
                <c:pt idx="1083">
                  <c:v>-1.8642605899916315E-5</c:v>
                </c:pt>
                <c:pt idx="1084">
                  <c:v>-1.8642605899916315E-5</c:v>
                </c:pt>
                <c:pt idx="1085">
                  <c:v>-1.8642605899916315E-5</c:v>
                </c:pt>
                <c:pt idx="1086">
                  <c:v>-1.8642605899916315E-5</c:v>
                </c:pt>
                <c:pt idx="1087">
                  <c:v>-1.8642605899916315E-5</c:v>
                </c:pt>
                <c:pt idx="1088">
                  <c:v>-1.8642605899916315E-5</c:v>
                </c:pt>
                <c:pt idx="1089">
                  <c:v>-1.8642605899916315E-5</c:v>
                </c:pt>
                <c:pt idx="1090">
                  <c:v>-1.8642605899916315E-5</c:v>
                </c:pt>
                <c:pt idx="1091">
                  <c:v>-1.8642605899916315E-5</c:v>
                </c:pt>
                <c:pt idx="1092">
                  <c:v>-1.8642605899916315E-5</c:v>
                </c:pt>
                <c:pt idx="1093">
                  <c:v>-1.8642605899916315E-5</c:v>
                </c:pt>
                <c:pt idx="1094">
                  <c:v>-1.8642605899916315E-5</c:v>
                </c:pt>
                <c:pt idx="1095">
                  <c:v>-1.8642605899916315E-5</c:v>
                </c:pt>
                <c:pt idx="1096">
                  <c:v>-1.8642605899916315E-5</c:v>
                </c:pt>
                <c:pt idx="1097">
                  <c:v>-1.8642605899916315E-5</c:v>
                </c:pt>
                <c:pt idx="1098">
                  <c:v>-1.8642605899916315E-5</c:v>
                </c:pt>
                <c:pt idx="1099">
                  <c:v>-1.8642605899916315E-5</c:v>
                </c:pt>
                <c:pt idx="1100">
                  <c:v>-1.8642605899916315E-5</c:v>
                </c:pt>
                <c:pt idx="1101">
                  <c:v>-1.8642605899916315E-5</c:v>
                </c:pt>
                <c:pt idx="1102">
                  <c:v>-1.8642605899916315E-5</c:v>
                </c:pt>
                <c:pt idx="1103">
                  <c:v>-1.8642605899916315E-5</c:v>
                </c:pt>
                <c:pt idx="1104">
                  <c:v>-1.8642605899916315E-5</c:v>
                </c:pt>
                <c:pt idx="1105">
                  <c:v>-1.8642605899916315E-5</c:v>
                </c:pt>
                <c:pt idx="1106">
                  <c:v>-1.8642605899916315E-5</c:v>
                </c:pt>
                <c:pt idx="1107">
                  <c:v>-1.8642605899916315E-5</c:v>
                </c:pt>
                <c:pt idx="1108">
                  <c:v>-1.8642605899916315E-5</c:v>
                </c:pt>
                <c:pt idx="1109">
                  <c:v>-1.8642605899916315E-5</c:v>
                </c:pt>
                <c:pt idx="1110">
                  <c:v>-1.8642605899916315E-5</c:v>
                </c:pt>
                <c:pt idx="1111">
                  <c:v>-1.8642605899916315E-5</c:v>
                </c:pt>
                <c:pt idx="1112">
                  <c:v>-1.8642605899916315E-5</c:v>
                </c:pt>
                <c:pt idx="1113">
                  <c:v>-1.8642605899916315E-5</c:v>
                </c:pt>
                <c:pt idx="1114">
                  <c:v>-1.8642605899916315E-5</c:v>
                </c:pt>
                <c:pt idx="1115">
                  <c:v>-1.8642605899916315E-5</c:v>
                </c:pt>
                <c:pt idx="1116">
                  <c:v>-1.8642605899916315E-5</c:v>
                </c:pt>
                <c:pt idx="1117">
                  <c:v>-1.8642605899916315E-5</c:v>
                </c:pt>
                <c:pt idx="1118">
                  <c:v>-1.8642605899916315E-5</c:v>
                </c:pt>
                <c:pt idx="1119">
                  <c:v>-1.8642605899916315E-5</c:v>
                </c:pt>
                <c:pt idx="1120">
                  <c:v>-1.8642605899916315E-5</c:v>
                </c:pt>
                <c:pt idx="1121">
                  <c:v>-1.8642605899916315E-5</c:v>
                </c:pt>
                <c:pt idx="1122">
                  <c:v>-1.8642605899916315E-5</c:v>
                </c:pt>
                <c:pt idx="1123">
                  <c:v>-1.8642605899916315E-5</c:v>
                </c:pt>
                <c:pt idx="1124">
                  <c:v>-1.8642605899916315E-5</c:v>
                </c:pt>
                <c:pt idx="1125">
                  <c:v>-1.8642605899916315E-5</c:v>
                </c:pt>
                <c:pt idx="1126">
                  <c:v>-1.8642605899916315E-5</c:v>
                </c:pt>
                <c:pt idx="1127">
                  <c:v>-1.8642605899916315E-5</c:v>
                </c:pt>
                <c:pt idx="1128">
                  <c:v>-1.8642605899916315E-5</c:v>
                </c:pt>
                <c:pt idx="1129">
                  <c:v>-1.8642605899916315E-5</c:v>
                </c:pt>
                <c:pt idx="1130">
                  <c:v>-1.8642605899916315E-5</c:v>
                </c:pt>
                <c:pt idx="1131">
                  <c:v>-1.8642605899916315E-5</c:v>
                </c:pt>
                <c:pt idx="1132">
                  <c:v>-1.8642605899916315E-5</c:v>
                </c:pt>
                <c:pt idx="1133">
                  <c:v>-1.8642605899916315E-5</c:v>
                </c:pt>
                <c:pt idx="1134">
                  <c:v>-1.8642605899916315E-5</c:v>
                </c:pt>
                <c:pt idx="1135">
                  <c:v>-1.8642605899916315E-5</c:v>
                </c:pt>
                <c:pt idx="1136">
                  <c:v>-1.8642605899916315E-5</c:v>
                </c:pt>
                <c:pt idx="1137">
                  <c:v>-1.8642605899916315E-5</c:v>
                </c:pt>
                <c:pt idx="1138">
                  <c:v>-1.8642605899916315E-5</c:v>
                </c:pt>
                <c:pt idx="1139">
                  <c:v>-1.8642605899916315E-5</c:v>
                </c:pt>
                <c:pt idx="1140">
                  <c:v>-1.8642605899916315E-5</c:v>
                </c:pt>
                <c:pt idx="1141">
                  <c:v>-1.8642605899916315E-5</c:v>
                </c:pt>
                <c:pt idx="1142">
                  <c:v>-1.8642605899916315E-5</c:v>
                </c:pt>
                <c:pt idx="1143">
                  <c:v>-1.8642605899916315E-5</c:v>
                </c:pt>
                <c:pt idx="1144">
                  <c:v>-1.8642605899916315E-5</c:v>
                </c:pt>
                <c:pt idx="1145">
                  <c:v>-1.8642605899916315E-5</c:v>
                </c:pt>
                <c:pt idx="1146">
                  <c:v>-1.8642605899916315E-5</c:v>
                </c:pt>
                <c:pt idx="1147">
                  <c:v>-1.8642605899916315E-5</c:v>
                </c:pt>
                <c:pt idx="1148">
                  <c:v>-1.8642605899916315E-5</c:v>
                </c:pt>
                <c:pt idx="1149">
                  <c:v>-1.8642605899916315E-5</c:v>
                </c:pt>
                <c:pt idx="1150">
                  <c:v>-1.8642605899916315E-5</c:v>
                </c:pt>
                <c:pt idx="1151">
                  <c:v>-1.8642605899916315E-5</c:v>
                </c:pt>
                <c:pt idx="1152">
                  <c:v>-1.8642605899916315E-5</c:v>
                </c:pt>
                <c:pt idx="1153">
                  <c:v>-1.8642605899916315E-5</c:v>
                </c:pt>
                <c:pt idx="1154">
                  <c:v>-1.8642605899916315E-5</c:v>
                </c:pt>
                <c:pt idx="1155">
                  <c:v>-1.8642605899916315E-5</c:v>
                </c:pt>
                <c:pt idx="1156">
                  <c:v>-1.8642605899916315E-5</c:v>
                </c:pt>
                <c:pt idx="1157">
                  <c:v>-1.8642605899916315E-5</c:v>
                </c:pt>
                <c:pt idx="1158">
                  <c:v>-1.8642605899916315E-5</c:v>
                </c:pt>
                <c:pt idx="1159">
                  <c:v>-1.8642605899916315E-5</c:v>
                </c:pt>
                <c:pt idx="1160">
                  <c:v>-1.8642605899916315E-5</c:v>
                </c:pt>
                <c:pt idx="1161">
                  <c:v>-1.8642605899916315E-5</c:v>
                </c:pt>
                <c:pt idx="1162">
                  <c:v>-1.8642605899916315E-5</c:v>
                </c:pt>
                <c:pt idx="1163">
                  <c:v>-1.8642605899916315E-5</c:v>
                </c:pt>
                <c:pt idx="1164">
                  <c:v>-1.8642605899916315E-5</c:v>
                </c:pt>
                <c:pt idx="1165">
                  <c:v>-1.8642605899916315E-5</c:v>
                </c:pt>
                <c:pt idx="1166">
                  <c:v>-1.8642605899916315E-5</c:v>
                </c:pt>
                <c:pt idx="1167">
                  <c:v>-1.8642605899916315E-5</c:v>
                </c:pt>
                <c:pt idx="1168">
                  <c:v>-1.8642605899916315E-5</c:v>
                </c:pt>
                <c:pt idx="1169">
                  <c:v>-1.8642605899916315E-5</c:v>
                </c:pt>
                <c:pt idx="1170">
                  <c:v>-1.8642605899916315E-5</c:v>
                </c:pt>
                <c:pt idx="1171">
                  <c:v>-1.8642605899916315E-5</c:v>
                </c:pt>
                <c:pt idx="1172">
                  <c:v>-1.8642605899916315E-5</c:v>
                </c:pt>
                <c:pt idx="1173">
                  <c:v>-1.8642605899916315E-5</c:v>
                </c:pt>
                <c:pt idx="1174">
                  <c:v>-1.8642605899916315E-5</c:v>
                </c:pt>
                <c:pt idx="1175">
                  <c:v>-1.8642605899916315E-5</c:v>
                </c:pt>
                <c:pt idx="1176">
                  <c:v>-1.8642605899916315E-5</c:v>
                </c:pt>
                <c:pt idx="1177">
                  <c:v>-1.8642605899916315E-5</c:v>
                </c:pt>
                <c:pt idx="1178">
                  <c:v>-1.8642605899916315E-5</c:v>
                </c:pt>
                <c:pt idx="1179">
                  <c:v>-1.8642605899916315E-5</c:v>
                </c:pt>
                <c:pt idx="1180">
                  <c:v>-1.8642605899916315E-5</c:v>
                </c:pt>
                <c:pt idx="1181">
                  <c:v>-1.8642605899916315E-5</c:v>
                </c:pt>
                <c:pt idx="1182">
                  <c:v>-1.8642605899916315E-5</c:v>
                </c:pt>
                <c:pt idx="1183">
                  <c:v>-1.8642605899916315E-5</c:v>
                </c:pt>
                <c:pt idx="1184">
                  <c:v>-1.8642605899916315E-5</c:v>
                </c:pt>
                <c:pt idx="1185">
                  <c:v>-1.8642605899916315E-5</c:v>
                </c:pt>
                <c:pt idx="1186">
                  <c:v>-1.8642605899916315E-5</c:v>
                </c:pt>
                <c:pt idx="1187">
                  <c:v>-1.8642605899916315E-5</c:v>
                </c:pt>
                <c:pt idx="1188">
                  <c:v>-1.8642605899916315E-5</c:v>
                </c:pt>
                <c:pt idx="1189">
                  <c:v>-1.8642605899916315E-5</c:v>
                </c:pt>
                <c:pt idx="1190">
                  <c:v>-1.8642605899916315E-5</c:v>
                </c:pt>
                <c:pt idx="1191">
                  <c:v>-1.8642605899916315E-5</c:v>
                </c:pt>
                <c:pt idx="1192">
                  <c:v>-1.8642605899916315E-5</c:v>
                </c:pt>
                <c:pt idx="1193">
                  <c:v>-1.8642605899916315E-5</c:v>
                </c:pt>
                <c:pt idx="1194">
                  <c:v>-1.8642605899916315E-5</c:v>
                </c:pt>
                <c:pt idx="1195">
                  <c:v>-1.8642605899916315E-5</c:v>
                </c:pt>
                <c:pt idx="1196">
                  <c:v>-1.8642605899916315E-5</c:v>
                </c:pt>
                <c:pt idx="1197">
                  <c:v>-1.8642605899916315E-5</c:v>
                </c:pt>
                <c:pt idx="1198">
                  <c:v>-1.8642605899916315E-5</c:v>
                </c:pt>
                <c:pt idx="1199">
                  <c:v>-1.8642605899916315E-5</c:v>
                </c:pt>
                <c:pt idx="1200">
                  <c:v>-1.8642605899916315E-5</c:v>
                </c:pt>
                <c:pt idx="1201">
                  <c:v>-1.8642605899916315E-5</c:v>
                </c:pt>
                <c:pt idx="1202">
                  <c:v>-1.8642605899916315E-5</c:v>
                </c:pt>
                <c:pt idx="1203">
                  <c:v>-1.8642605899916315E-5</c:v>
                </c:pt>
                <c:pt idx="1204">
                  <c:v>-1.8642605899916315E-5</c:v>
                </c:pt>
                <c:pt idx="1205">
                  <c:v>-1.8642605899916315E-5</c:v>
                </c:pt>
                <c:pt idx="1206">
                  <c:v>-1.8642605899916315E-5</c:v>
                </c:pt>
                <c:pt idx="1207">
                  <c:v>-1.8642605899916315E-5</c:v>
                </c:pt>
                <c:pt idx="1208">
                  <c:v>-1.8642605899916315E-5</c:v>
                </c:pt>
                <c:pt idx="1209">
                  <c:v>-1.8642605899916315E-5</c:v>
                </c:pt>
                <c:pt idx="1210">
                  <c:v>-1.8642605899916315E-5</c:v>
                </c:pt>
                <c:pt idx="1211">
                  <c:v>-1.8642605899916315E-5</c:v>
                </c:pt>
                <c:pt idx="1212">
                  <c:v>-1.8642605899916315E-5</c:v>
                </c:pt>
                <c:pt idx="1213">
                  <c:v>-1.8642605899916315E-5</c:v>
                </c:pt>
                <c:pt idx="1214">
                  <c:v>-1.8642605899916315E-5</c:v>
                </c:pt>
                <c:pt idx="1215">
                  <c:v>-1.8642605899916315E-5</c:v>
                </c:pt>
                <c:pt idx="1216">
                  <c:v>-1.8642605899916315E-5</c:v>
                </c:pt>
                <c:pt idx="1217">
                  <c:v>-1.8642605899916315E-5</c:v>
                </c:pt>
                <c:pt idx="1218">
                  <c:v>-1.8642605899916315E-5</c:v>
                </c:pt>
                <c:pt idx="1219">
                  <c:v>-1.8642605899916315E-5</c:v>
                </c:pt>
                <c:pt idx="1220">
                  <c:v>-1.8642605899916315E-5</c:v>
                </c:pt>
                <c:pt idx="1221">
                  <c:v>-1.8642605899916315E-5</c:v>
                </c:pt>
                <c:pt idx="1222">
                  <c:v>-1.8642605899916315E-5</c:v>
                </c:pt>
                <c:pt idx="1223">
                  <c:v>-1.8642605899916315E-5</c:v>
                </c:pt>
                <c:pt idx="1224">
                  <c:v>-1.8642605899916315E-5</c:v>
                </c:pt>
                <c:pt idx="1225">
                  <c:v>-1.8642605899916315E-5</c:v>
                </c:pt>
                <c:pt idx="1226">
                  <c:v>-1.8642605899916315E-5</c:v>
                </c:pt>
                <c:pt idx="1227">
                  <c:v>-1.8642605899916315E-5</c:v>
                </c:pt>
                <c:pt idx="1228">
                  <c:v>-1.8642605899916315E-5</c:v>
                </c:pt>
                <c:pt idx="1229">
                  <c:v>-1.8642605899916315E-5</c:v>
                </c:pt>
                <c:pt idx="1230">
                  <c:v>-1.8642605899916315E-5</c:v>
                </c:pt>
                <c:pt idx="1231">
                  <c:v>-1.8642605899916315E-5</c:v>
                </c:pt>
                <c:pt idx="1232">
                  <c:v>-1.8642605899916315E-5</c:v>
                </c:pt>
                <c:pt idx="1233">
                  <c:v>-1.8642605899916315E-5</c:v>
                </c:pt>
                <c:pt idx="1234">
                  <c:v>-1.8642605899916315E-5</c:v>
                </c:pt>
                <c:pt idx="1235">
                  <c:v>-1.8642605899916315E-5</c:v>
                </c:pt>
                <c:pt idx="1236">
                  <c:v>-1.8642605899916315E-5</c:v>
                </c:pt>
                <c:pt idx="1237">
                  <c:v>-1.8642605899916315E-5</c:v>
                </c:pt>
                <c:pt idx="1238">
                  <c:v>-1.8642605899916315E-5</c:v>
                </c:pt>
                <c:pt idx="1239">
                  <c:v>-1.8642605899916315E-5</c:v>
                </c:pt>
                <c:pt idx="1240">
                  <c:v>-1.8642605899916315E-5</c:v>
                </c:pt>
                <c:pt idx="1241">
                  <c:v>-1.8642605899916315E-5</c:v>
                </c:pt>
                <c:pt idx="1242">
                  <c:v>-1.8642605899916315E-5</c:v>
                </c:pt>
                <c:pt idx="1243">
                  <c:v>-1.8642605899916315E-5</c:v>
                </c:pt>
                <c:pt idx="1244">
                  <c:v>-1.8642605899916315E-5</c:v>
                </c:pt>
                <c:pt idx="1245">
                  <c:v>-1.8642605899916315E-5</c:v>
                </c:pt>
                <c:pt idx="1246">
                  <c:v>-1.8642605899916315E-5</c:v>
                </c:pt>
                <c:pt idx="1247">
                  <c:v>-1.8642605899916315E-5</c:v>
                </c:pt>
                <c:pt idx="1248">
                  <c:v>-1.8642605899916315E-5</c:v>
                </c:pt>
                <c:pt idx="1249">
                  <c:v>-1.8642605899916315E-5</c:v>
                </c:pt>
                <c:pt idx="1250">
                  <c:v>-1.8642605899916315E-5</c:v>
                </c:pt>
                <c:pt idx="1251">
                  <c:v>-1.8642605899916315E-5</c:v>
                </c:pt>
                <c:pt idx="1252">
                  <c:v>-1.8642605899916315E-5</c:v>
                </c:pt>
                <c:pt idx="1253">
                  <c:v>-1.8642605899916315E-5</c:v>
                </c:pt>
                <c:pt idx="1254">
                  <c:v>-1.8642605899916315E-5</c:v>
                </c:pt>
                <c:pt idx="1255">
                  <c:v>-1.8642605899916315E-5</c:v>
                </c:pt>
                <c:pt idx="1256">
                  <c:v>-1.8642605899916315E-5</c:v>
                </c:pt>
                <c:pt idx="1257">
                  <c:v>-1.8642605899916315E-5</c:v>
                </c:pt>
                <c:pt idx="1258">
                  <c:v>-1.8642605899916315E-5</c:v>
                </c:pt>
                <c:pt idx="1259">
                  <c:v>-1.8642605899916315E-5</c:v>
                </c:pt>
                <c:pt idx="1260">
                  <c:v>-1.8642605899916315E-5</c:v>
                </c:pt>
                <c:pt idx="1261">
                  <c:v>-1.8642605899916315E-5</c:v>
                </c:pt>
                <c:pt idx="1262">
                  <c:v>-1.8642605899916315E-5</c:v>
                </c:pt>
                <c:pt idx="1263">
                  <c:v>-1.8642605899916315E-5</c:v>
                </c:pt>
                <c:pt idx="1264">
                  <c:v>-1.8642605899916315E-5</c:v>
                </c:pt>
                <c:pt idx="1265">
                  <c:v>-1.8642605899916315E-5</c:v>
                </c:pt>
                <c:pt idx="1266">
                  <c:v>-1.8642605899916315E-5</c:v>
                </c:pt>
                <c:pt idx="1267">
                  <c:v>-1.8642605899916315E-5</c:v>
                </c:pt>
                <c:pt idx="1268">
                  <c:v>-1.8642605899916315E-5</c:v>
                </c:pt>
                <c:pt idx="1269">
                  <c:v>-1.8642605899916315E-5</c:v>
                </c:pt>
                <c:pt idx="1270">
                  <c:v>-1.8642605899916315E-5</c:v>
                </c:pt>
                <c:pt idx="1271">
                  <c:v>-1.8642605899916315E-5</c:v>
                </c:pt>
                <c:pt idx="1272">
                  <c:v>-1.8642605899916315E-5</c:v>
                </c:pt>
                <c:pt idx="1273">
                  <c:v>-1.8642605899916315E-5</c:v>
                </c:pt>
                <c:pt idx="1274">
                  <c:v>-1.8642605899916315E-5</c:v>
                </c:pt>
                <c:pt idx="1275">
                  <c:v>-1.8642605899916315E-5</c:v>
                </c:pt>
                <c:pt idx="1276">
                  <c:v>-1.8642605899916315E-5</c:v>
                </c:pt>
                <c:pt idx="1277">
                  <c:v>-1.8642605899916315E-5</c:v>
                </c:pt>
                <c:pt idx="1278">
                  <c:v>-1.8642605899916315E-5</c:v>
                </c:pt>
                <c:pt idx="1279">
                  <c:v>-1.8642605899916315E-5</c:v>
                </c:pt>
                <c:pt idx="1280">
                  <c:v>-1.8642605899916315E-5</c:v>
                </c:pt>
                <c:pt idx="1281">
                  <c:v>-1.8642605899916315E-5</c:v>
                </c:pt>
                <c:pt idx="1282">
                  <c:v>-1.8642605899916315E-5</c:v>
                </c:pt>
                <c:pt idx="1283">
                  <c:v>-1.8642605899916315E-5</c:v>
                </c:pt>
                <c:pt idx="1284">
                  <c:v>-1.8642605899916315E-5</c:v>
                </c:pt>
                <c:pt idx="1285">
                  <c:v>-1.8642605899916315E-5</c:v>
                </c:pt>
                <c:pt idx="1286">
                  <c:v>-1.8642605899916315E-5</c:v>
                </c:pt>
                <c:pt idx="1287">
                  <c:v>-1.8642605899916315E-5</c:v>
                </c:pt>
                <c:pt idx="1288">
                  <c:v>-1.8642605899916315E-5</c:v>
                </c:pt>
                <c:pt idx="1289">
                  <c:v>-1.8642605899916315E-5</c:v>
                </c:pt>
                <c:pt idx="1290">
                  <c:v>-1.8642605899916315E-5</c:v>
                </c:pt>
                <c:pt idx="1291">
                  <c:v>-1.8642605899916315E-5</c:v>
                </c:pt>
                <c:pt idx="1292">
                  <c:v>-1.8642605899916315E-5</c:v>
                </c:pt>
                <c:pt idx="1293">
                  <c:v>-1.8642605899916315E-5</c:v>
                </c:pt>
                <c:pt idx="1294">
                  <c:v>-1.8642605899916315E-5</c:v>
                </c:pt>
                <c:pt idx="1295">
                  <c:v>-1.8642605899916315E-5</c:v>
                </c:pt>
                <c:pt idx="1296">
                  <c:v>-1.8642605899916315E-5</c:v>
                </c:pt>
                <c:pt idx="1297">
                  <c:v>-1.8642605899916315E-5</c:v>
                </c:pt>
                <c:pt idx="1298">
                  <c:v>-1.8642605899916315E-5</c:v>
                </c:pt>
                <c:pt idx="1299">
                  <c:v>-1.8642605899916315E-5</c:v>
                </c:pt>
                <c:pt idx="1300">
                  <c:v>-1.8642605899916315E-5</c:v>
                </c:pt>
                <c:pt idx="1301">
                  <c:v>-1.8642605899916315E-5</c:v>
                </c:pt>
                <c:pt idx="1302">
                  <c:v>-1.8642605899916315E-5</c:v>
                </c:pt>
                <c:pt idx="1303">
                  <c:v>-1.8642605899916315E-5</c:v>
                </c:pt>
                <c:pt idx="1304">
                  <c:v>-1.8642605899916315E-5</c:v>
                </c:pt>
                <c:pt idx="1305">
                  <c:v>-1.8642605899916315E-5</c:v>
                </c:pt>
                <c:pt idx="1306">
                  <c:v>-1.8642605899916315E-5</c:v>
                </c:pt>
                <c:pt idx="1307">
                  <c:v>-1.8642605899916315E-5</c:v>
                </c:pt>
                <c:pt idx="1308">
                  <c:v>-1.8642605899916315E-5</c:v>
                </c:pt>
                <c:pt idx="1309">
                  <c:v>-1.8642605899916315E-5</c:v>
                </c:pt>
                <c:pt idx="1310">
                  <c:v>-1.8642605899916315E-5</c:v>
                </c:pt>
                <c:pt idx="1311">
                  <c:v>-1.8642605899916315E-5</c:v>
                </c:pt>
                <c:pt idx="1312">
                  <c:v>-1.8642605899916315E-5</c:v>
                </c:pt>
                <c:pt idx="1313">
                  <c:v>-1.8642605899916315E-5</c:v>
                </c:pt>
                <c:pt idx="1314">
                  <c:v>-1.8642605899916315E-5</c:v>
                </c:pt>
                <c:pt idx="1315">
                  <c:v>-1.8642605899916315E-5</c:v>
                </c:pt>
                <c:pt idx="1316">
                  <c:v>-1.8642605899916315E-5</c:v>
                </c:pt>
                <c:pt idx="1317">
                  <c:v>-1.8642605899916315E-5</c:v>
                </c:pt>
                <c:pt idx="1318">
                  <c:v>-1.8642605899916315E-5</c:v>
                </c:pt>
                <c:pt idx="1319">
                  <c:v>-1.8642605899916315E-5</c:v>
                </c:pt>
                <c:pt idx="1320">
                  <c:v>-1.8642605899916315E-5</c:v>
                </c:pt>
                <c:pt idx="1321">
                  <c:v>-1.8642605899916315E-5</c:v>
                </c:pt>
                <c:pt idx="1322">
                  <c:v>-1.8642605899916315E-5</c:v>
                </c:pt>
                <c:pt idx="1323">
                  <c:v>-1.8642605899916315E-5</c:v>
                </c:pt>
                <c:pt idx="1324">
                  <c:v>-1.8642605899916315E-5</c:v>
                </c:pt>
                <c:pt idx="1325">
                  <c:v>-1.8642605899916315E-5</c:v>
                </c:pt>
                <c:pt idx="1326">
                  <c:v>-1.8642605899916315E-5</c:v>
                </c:pt>
                <c:pt idx="1327">
                  <c:v>-1.8642605899916315E-5</c:v>
                </c:pt>
                <c:pt idx="1328">
                  <c:v>-1.8642605899916315E-5</c:v>
                </c:pt>
                <c:pt idx="1329">
                  <c:v>-1.8642605899916315E-5</c:v>
                </c:pt>
                <c:pt idx="1330">
                  <c:v>-1.8642605899916315E-5</c:v>
                </c:pt>
                <c:pt idx="1331">
                  <c:v>-1.8642605899916315E-5</c:v>
                </c:pt>
                <c:pt idx="1332">
                  <c:v>-1.8642605899916315E-5</c:v>
                </c:pt>
                <c:pt idx="1333">
                  <c:v>-1.8642605899916315E-5</c:v>
                </c:pt>
                <c:pt idx="1334">
                  <c:v>-1.8642605899916315E-5</c:v>
                </c:pt>
                <c:pt idx="1335">
                  <c:v>-1.8642605899916315E-5</c:v>
                </c:pt>
                <c:pt idx="1336">
                  <c:v>-1.8642605899916315E-5</c:v>
                </c:pt>
                <c:pt idx="1337">
                  <c:v>-1.8642605899916315E-5</c:v>
                </c:pt>
                <c:pt idx="1338">
                  <c:v>-1.8642605899916315E-5</c:v>
                </c:pt>
                <c:pt idx="1339">
                  <c:v>-1.8642605899916315E-5</c:v>
                </c:pt>
                <c:pt idx="1340">
                  <c:v>-1.8642605899916315E-5</c:v>
                </c:pt>
                <c:pt idx="1341">
                  <c:v>-1.8642605899916315E-5</c:v>
                </c:pt>
                <c:pt idx="1342">
                  <c:v>-1.8642605899916315E-5</c:v>
                </c:pt>
                <c:pt idx="1343">
                  <c:v>-1.8642605899916315E-5</c:v>
                </c:pt>
                <c:pt idx="1344">
                  <c:v>-1.8642605899916315E-5</c:v>
                </c:pt>
                <c:pt idx="1345">
                  <c:v>-1.8642605899916315E-5</c:v>
                </c:pt>
                <c:pt idx="1346">
                  <c:v>-1.8642605899916315E-5</c:v>
                </c:pt>
                <c:pt idx="1347">
                  <c:v>-1.8642605899916315E-5</c:v>
                </c:pt>
                <c:pt idx="1348">
                  <c:v>-1.8642605899916315E-5</c:v>
                </c:pt>
                <c:pt idx="1349">
                  <c:v>-1.8642605899916315E-5</c:v>
                </c:pt>
                <c:pt idx="1350">
                  <c:v>-1.8642605899916315E-5</c:v>
                </c:pt>
                <c:pt idx="1351">
                  <c:v>-1.8642605899916315E-5</c:v>
                </c:pt>
                <c:pt idx="1352">
                  <c:v>-1.8642605899916315E-5</c:v>
                </c:pt>
                <c:pt idx="1353">
                  <c:v>-1.8642605899916315E-5</c:v>
                </c:pt>
                <c:pt idx="1354">
                  <c:v>-1.8642605899916315E-5</c:v>
                </c:pt>
                <c:pt idx="1355">
                  <c:v>-1.8642605899916315E-5</c:v>
                </c:pt>
                <c:pt idx="1356">
                  <c:v>-1.8642605899916315E-5</c:v>
                </c:pt>
                <c:pt idx="1357">
                  <c:v>-1.8642605899916315E-5</c:v>
                </c:pt>
                <c:pt idx="1358">
                  <c:v>-1.8642605899916315E-5</c:v>
                </c:pt>
                <c:pt idx="1359">
                  <c:v>-1.8642605899916315E-5</c:v>
                </c:pt>
                <c:pt idx="1360">
                  <c:v>-1.8642605899916315E-5</c:v>
                </c:pt>
                <c:pt idx="1361">
                  <c:v>-1.8642605899916315E-5</c:v>
                </c:pt>
                <c:pt idx="1362">
                  <c:v>-1.8642605899916315E-5</c:v>
                </c:pt>
                <c:pt idx="1363">
                  <c:v>-1.8642605899916315E-5</c:v>
                </c:pt>
                <c:pt idx="1364">
                  <c:v>-1.8642605899916315E-5</c:v>
                </c:pt>
                <c:pt idx="1365">
                  <c:v>-1.8642605899916315E-5</c:v>
                </c:pt>
                <c:pt idx="1366">
                  <c:v>-1.8642605899916315E-5</c:v>
                </c:pt>
                <c:pt idx="1367">
                  <c:v>-1.8642605899916315E-5</c:v>
                </c:pt>
                <c:pt idx="1368">
                  <c:v>-1.8642605899916315E-5</c:v>
                </c:pt>
                <c:pt idx="1369">
                  <c:v>-1.8642605899916315E-5</c:v>
                </c:pt>
                <c:pt idx="1370">
                  <c:v>-1.8642605899916315E-5</c:v>
                </c:pt>
                <c:pt idx="1371">
                  <c:v>-1.8642605899916315E-5</c:v>
                </c:pt>
                <c:pt idx="1372">
                  <c:v>-1.8642605899916315E-5</c:v>
                </c:pt>
                <c:pt idx="1373">
                  <c:v>-1.8642605899916315E-5</c:v>
                </c:pt>
                <c:pt idx="1374">
                  <c:v>-1.8642605899916315E-5</c:v>
                </c:pt>
                <c:pt idx="1375">
                  <c:v>-1.8642605899916315E-5</c:v>
                </c:pt>
                <c:pt idx="1376">
                  <c:v>-1.8642605899916315E-5</c:v>
                </c:pt>
                <c:pt idx="1377">
                  <c:v>-1.8642605899916315E-5</c:v>
                </c:pt>
                <c:pt idx="1378">
                  <c:v>-1.8642605899916315E-5</c:v>
                </c:pt>
                <c:pt idx="1379">
                  <c:v>-1.8642605899916315E-5</c:v>
                </c:pt>
                <c:pt idx="1380">
                  <c:v>-1.8642605899916315E-5</c:v>
                </c:pt>
                <c:pt idx="1381">
                  <c:v>-1.8642605899916315E-5</c:v>
                </c:pt>
                <c:pt idx="1382">
                  <c:v>-1.8642605899916315E-5</c:v>
                </c:pt>
                <c:pt idx="1383">
                  <c:v>-1.8642605899916315E-5</c:v>
                </c:pt>
                <c:pt idx="1384">
                  <c:v>-1.8642605899916315E-5</c:v>
                </c:pt>
                <c:pt idx="1385">
                  <c:v>-1.8642605899916315E-5</c:v>
                </c:pt>
                <c:pt idx="1386">
                  <c:v>-1.8642605899916315E-5</c:v>
                </c:pt>
                <c:pt idx="1387">
                  <c:v>-1.8642605899916315E-5</c:v>
                </c:pt>
                <c:pt idx="1388">
                  <c:v>-1.8642605899916315E-5</c:v>
                </c:pt>
                <c:pt idx="1389">
                  <c:v>-1.8642605899916315E-5</c:v>
                </c:pt>
                <c:pt idx="1390">
                  <c:v>-1.8642605899916315E-5</c:v>
                </c:pt>
                <c:pt idx="1391">
                  <c:v>-1.8642605899916315E-5</c:v>
                </c:pt>
                <c:pt idx="1392">
                  <c:v>-1.8642605899916315E-5</c:v>
                </c:pt>
                <c:pt idx="1393">
                  <c:v>-1.8642605899916315E-5</c:v>
                </c:pt>
                <c:pt idx="1394">
                  <c:v>-1.8642605899916315E-5</c:v>
                </c:pt>
                <c:pt idx="1395">
                  <c:v>-1.8642605899916315E-5</c:v>
                </c:pt>
                <c:pt idx="1396">
                  <c:v>-1.8642605899916315E-5</c:v>
                </c:pt>
                <c:pt idx="1397">
                  <c:v>-1.8642605899916315E-5</c:v>
                </c:pt>
                <c:pt idx="1398">
                  <c:v>-1.8642605899916315E-5</c:v>
                </c:pt>
                <c:pt idx="1399">
                  <c:v>-1.8642605899916315E-5</c:v>
                </c:pt>
                <c:pt idx="1400">
                  <c:v>-1.8642605899916315E-5</c:v>
                </c:pt>
                <c:pt idx="1401">
                  <c:v>-1.8642605899916315E-5</c:v>
                </c:pt>
                <c:pt idx="1402">
                  <c:v>-1.8642605899916315E-5</c:v>
                </c:pt>
                <c:pt idx="1403">
                  <c:v>-1.8642605899916315E-5</c:v>
                </c:pt>
                <c:pt idx="1404">
                  <c:v>-1.8642605899916315E-5</c:v>
                </c:pt>
                <c:pt idx="1405">
                  <c:v>-1.8642605899916315E-5</c:v>
                </c:pt>
                <c:pt idx="1406">
                  <c:v>-1.8642605899916315E-5</c:v>
                </c:pt>
                <c:pt idx="1407">
                  <c:v>-1.8642605899916315E-5</c:v>
                </c:pt>
                <c:pt idx="1408">
                  <c:v>-1.8642605899916315E-5</c:v>
                </c:pt>
                <c:pt idx="1409">
                  <c:v>-1.8642605899916315E-5</c:v>
                </c:pt>
                <c:pt idx="1410">
                  <c:v>-1.8642605899916315E-5</c:v>
                </c:pt>
                <c:pt idx="1411">
                  <c:v>-1.8642605899916315E-5</c:v>
                </c:pt>
                <c:pt idx="1412">
                  <c:v>-1.8642605899916315E-5</c:v>
                </c:pt>
                <c:pt idx="1413">
                  <c:v>-1.8642605899916315E-5</c:v>
                </c:pt>
                <c:pt idx="1414">
                  <c:v>-1.8642605899916315E-5</c:v>
                </c:pt>
                <c:pt idx="1415">
                  <c:v>-1.8642605899916315E-5</c:v>
                </c:pt>
                <c:pt idx="1416">
                  <c:v>-1.8642605899916315E-5</c:v>
                </c:pt>
                <c:pt idx="1417">
                  <c:v>-1.8642605899916315E-5</c:v>
                </c:pt>
                <c:pt idx="1418">
                  <c:v>-1.8642605899916315E-5</c:v>
                </c:pt>
                <c:pt idx="1419">
                  <c:v>-1.8642605899916315E-5</c:v>
                </c:pt>
                <c:pt idx="1420">
                  <c:v>-1.8642605899916315E-5</c:v>
                </c:pt>
                <c:pt idx="1421">
                  <c:v>-1.8642605899916315E-5</c:v>
                </c:pt>
                <c:pt idx="1422">
                  <c:v>-1.8642605899916315E-5</c:v>
                </c:pt>
                <c:pt idx="1423">
                  <c:v>-1.8642605899916315E-5</c:v>
                </c:pt>
                <c:pt idx="1424">
                  <c:v>-1.8642605899916315E-5</c:v>
                </c:pt>
                <c:pt idx="1425">
                  <c:v>-1.8642605899916315E-5</c:v>
                </c:pt>
                <c:pt idx="1426">
                  <c:v>-1.8642605899916315E-5</c:v>
                </c:pt>
                <c:pt idx="1427">
                  <c:v>-1.8642605899916315E-5</c:v>
                </c:pt>
                <c:pt idx="1428">
                  <c:v>-1.8642605899916315E-5</c:v>
                </c:pt>
                <c:pt idx="1429">
                  <c:v>-1.8642605899916315E-5</c:v>
                </c:pt>
                <c:pt idx="1430">
                  <c:v>-1.8642605899916315E-5</c:v>
                </c:pt>
                <c:pt idx="1431">
                  <c:v>-1.8642605899916315E-5</c:v>
                </c:pt>
                <c:pt idx="1432">
                  <c:v>-1.8642605899916315E-5</c:v>
                </c:pt>
                <c:pt idx="1433">
                  <c:v>-1.8642605899916315E-5</c:v>
                </c:pt>
                <c:pt idx="1434">
                  <c:v>-1.8642605899916315E-5</c:v>
                </c:pt>
                <c:pt idx="1435">
                  <c:v>-1.8642605899916315E-5</c:v>
                </c:pt>
                <c:pt idx="1436">
                  <c:v>-1.8642605899916315E-5</c:v>
                </c:pt>
                <c:pt idx="1437">
                  <c:v>-1.8642605899916315E-5</c:v>
                </c:pt>
                <c:pt idx="1438">
                  <c:v>-1.8642605899916315E-5</c:v>
                </c:pt>
                <c:pt idx="1439">
                  <c:v>-1.8642605899916315E-5</c:v>
                </c:pt>
                <c:pt idx="1440">
                  <c:v>-1.8642605899916315E-5</c:v>
                </c:pt>
                <c:pt idx="1441">
                  <c:v>-1.8642605899916315E-5</c:v>
                </c:pt>
                <c:pt idx="1442">
                  <c:v>-1.8642605899916315E-5</c:v>
                </c:pt>
                <c:pt idx="1443">
                  <c:v>-1.8642605899916315E-5</c:v>
                </c:pt>
                <c:pt idx="1444">
                  <c:v>-1.8642605899916315E-5</c:v>
                </c:pt>
                <c:pt idx="1445">
                  <c:v>-1.8642605899916315E-5</c:v>
                </c:pt>
                <c:pt idx="1446">
                  <c:v>-1.8642605899916315E-5</c:v>
                </c:pt>
                <c:pt idx="1447">
                  <c:v>-1.8642605899916315E-5</c:v>
                </c:pt>
                <c:pt idx="1448">
                  <c:v>-1.8642605899916315E-5</c:v>
                </c:pt>
                <c:pt idx="1449">
                  <c:v>-1.8642605899916315E-5</c:v>
                </c:pt>
                <c:pt idx="1450">
                  <c:v>-1.8642605899916315E-5</c:v>
                </c:pt>
                <c:pt idx="1451">
                  <c:v>-1.8642605899916315E-5</c:v>
                </c:pt>
                <c:pt idx="1452">
                  <c:v>-1.8642605899916315E-5</c:v>
                </c:pt>
                <c:pt idx="1453">
                  <c:v>-1.8642605899916315E-5</c:v>
                </c:pt>
                <c:pt idx="1454">
                  <c:v>-1.8642605899916315E-5</c:v>
                </c:pt>
                <c:pt idx="1455">
                  <c:v>-1.8642605899916315E-5</c:v>
                </c:pt>
                <c:pt idx="1456">
                  <c:v>-1.8642605899916315E-5</c:v>
                </c:pt>
                <c:pt idx="1457">
                  <c:v>-1.8642605899916315E-5</c:v>
                </c:pt>
                <c:pt idx="1458">
                  <c:v>-1.8642605899916315E-5</c:v>
                </c:pt>
                <c:pt idx="1459">
                  <c:v>-1.8642605899916315E-5</c:v>
                </c:pt>
                <c:pt idx="1460">
                  <c:v>-1.8642605899916315E-5</c:v>
                </c:pt>
                <c:pt idx="1461">
                  <c:v>-1.8642605899916315E-5</c:v>
                </c:pt>
                <c:pt idx="1462">
                  <c:v>-1.8642605899916315E-5</c:v>
                </c:pt>
                <c:pt idx="1463">
                  <c:v>-1.8642605899916315E-5</c:v>
                </c:pt>
                <c:pt idx="1464">
                  <c:v>-1.8642605899916315E-5</c:v>
                </c:pt>
                <c:pt idx="1465">
                  <c:v>-1.8642605899916315E-5</c:v>
                </c:pt>
                <c:pt idx="1466">
                  <c:v>-1.8642605899916315E-5</c:v>
                </c:pt>
                <c:pt idx="1467">
                  <c:v>-1.8642605899916315E-5</c:v>
                </c:pt>
                <c:pt idx="1468">
                  <c:v>-1.8642605899916315E-5</c:v>
                </c:pt>
                <c:pt idx="1469">
                  <c:v>-1.8642605899916315E-5</c:v>
                </c:pt>
                <c:pt idx="1470">
                  <c:v>-1.8642605899916315E-5</c:v>
                </c:pt>
                <c:pt idx="1471">
                  <c:v>-1.8642605899916315E-5</c:v>
                </c:pt>
                <c:pt idx="1472">
                  <c:v>-1.8642605899916315E-5</c:v>
                </c:pt>
                <c:pt idx="1473">
                  <c:v>-1.8642605899916315E-5</c:v>
                </c:pt>
                <c:pt idx="1474">
                  <c:v>-1.8642605899916315E-5</c:v>
                </c:pt>
                <c:pt idx="1475">
                  <c:v>-1.8642605899916315E-5</c:v>
                </c:pt>
                <c:pt idx="1476">
                  <c:v>-1.8642605899916315E-5</c:v>
                </c:pt>
                <c:pt idx="1477">
                  <c:v>-1.8642605899916315E-5</c:v>
                </c:pt>
                <c:pt idx="1478">
                  <c:v>-1.8642605899916315E-5</c:v>
                </c:pt>
                <c:pt idx="1479">
                  <c:v>-1.8642605899916315E-5</c:v>
                </c:pt>
                <c:pt idx="1480">
                  <c:v>-1.8642605899916315E-5</c:v>
                </c:pt>
                <c:pt idx="1481">
                  <c:v>-1.8642605899916315E-5</c:v>
                </c:pt>
                <c:pt idx="1482">
                  <c:v>-1.8642605899916315E-5</c:v>
                </c:pt>
                <c:pt idx="1483">
                  <c:v>-1.8642605899916315E-5</c:v>
                </c:pt>
                <c:pt idx="1484">
                  <c:v>-1.8642605899916315E-5</c:v>
                </c:pt>
                <c:pt idx="1485">
                  <c:v>-1.8642605899916315E-5</c:v>
                </c:pt>
                <c:pt idx="1486">
                  <c:v>-1.8642605899916315E-5</c:v>
                </c:pt>
                <c:pt idx="1487">
                  <c:v>-1.8642605899916315E-5</c:v>
                </c:pt>
                <c:pt idx="1488">
                  <c:v>-1.8642605899916315E-5</c:v>
                </c:pt>
                <c:pt idx="1489">
                  <c:v>-1.8642605899916315E-5</c:v>
                </c:pt>
                <c:pt idx="1490">
                  <c:v>-1.8642605899916315E-5</c:v>
                </c:pt>
                <c:pt idx="1491">
                  <c:v>-1.8642605899916315E-5</c:v>
                </c:pt>
                <c:pt idx="1492">
                  <c:v>-1.8642605899916315E-5</c:v>
                </c:pt>
                <c:pt idx="1493">
                  <c:v>-1.8642605899916315E-5</c:v>
                </c:pt>
                <c:pt idx="1494">
                  <c:v>-1.8642605899916315E-5</c:v>
                </c:pt>
                <c:pt idx="1495">
                  <c:v>-1.8642605899916315E-5</c:v>
                </c:pt>
                <c:pt idx="1496">
                  <c:v>-1.8642605899916315E-5</c:v>
                </c:pt>
                <c:pt idx="1497">
                  <c:v>-1.8642605899916315E-5</c:v>
                </c:pt>
                <c:pt idx="1498">
                  <c:v>-1.8642605899916315E-5</c:v>
                </c:pt>
                <c:pt idx="1499">
                  <c:v>-1.8642605899916315E-5</c:v>
                </c:pt>
                <c:pt idx="1500">
                  <c:v>-1.8642605899916315E-5</c:v>
                </c:pt>
                <c:pt idx="1501">
                  <c:v>-1.8642605899916315E-5</c:v>
                </c:pt>
                <c:pt idx="1502">
                  <c:v>-1.8642605899916315E-5</c:v>
                </c:pt>
                <c:pt idx="1503">
                  <c:v>-1.8642605899916315E-5</c:v>
                </c:pt>
                <c:pt idx="1504">
                  <c:v>-1.8642605899916315E-5</c:v>
                </c:pt>
                <c:pt idx="1505">
                  <c:v>-1.8642605899916315E-5</c:v>
                </c:pt>
                <c:pt idx="1506">
                  <c:v>-1.8642605899916315E-5</c:v>
                </c:pt>
                <c:pt idx="1507">
                  <c:v>-1.8642605899916315E-5</c:v>
                </c:pt>
                <c:pt idx="1508">
                  <c:v>-1.8642605899916315E-5</c:v>
                </c:pt>
                <c:pt idx="1509">
                  <c:v>-1.8642605899916315E-5</c:v>
                </c:pt>
                <c:pt idx="1510">
                  <c:v>-1.8642605899916315E-5</c:v>
                </c:pt>
                <c:pt idx="1511">
                  <c:v>-1.8642605899916315E-5</c:v>
                </c:pt>
                <c:pt idx="1512">
                  <c:v>-1.8642605899916315E-5</c:v>
                </c:pt>
                <c:pt idx="1513">
                  <c:v>-1.8642605899916315E-5</c:v>
                </c:pt>
                <c:pt idx="1514">
                  <c:v>-1.8642605899916315E-5</c:v>
                </c:pt>
                <c:pt idx="1515">
                  <c:v>-1.8642605899916315E-5</c:v>
                </c:pt>
                <c:pt idx="1516">
                  <c:v>-1.8642605899916315E-5</c:v>
                </c:pt>
                <c:pt idx="1517">
                  <c:v>-1.8642605899916315E-5</c:v>
                </c:pt>
                <c:pt idx="1518">
                  <c:v>-1.8642605899916315E-5</c:v>
                </c:pt>
                <c:pt idx="1519">
                  <c:v>-1.8642605899916315E-5</c:v>
                </c:pt>
                <c:pt idx="1520">
                  <c:v>-1.8642605899916315E-5</c:v>
                </c:pt>
                <c:pt idx="1521">
                  <c:v>-1.8642605899916315E-5</c:v>
                </c:pt>
                <c:pt idx="1522">
                  <c:v>-1.8642605899916315E-5</c:v>
                </c:pt>
                <c:pt idx="1523">
                  <c:v>-1.8642605899916315E-5</c:v>
                </c:pt>
                <c:pt idx="1524">
                  <c:v>-1.8642605899916315E-5</c:v>
                </c:pt>
                <c:pt idx="1525">
                  <c:v>-1.8642605899916315E-5</c:v>
                </c:pt>
                <c:pt idx="1526">
                  <c:v>-1.8642605899916315E-5</c:v>
                </c:pt>
                <c:pt idx="1527">
                  <c:v>-1.8642605899916315E-5</c:v>
                </c:pt>
                <c:pt idx="1528">
                  <c:v>-1.8642605899916315E-5</c:v>
                </c:pt>
                <c:pt idx="1529">
                  <c:v>-1.8642605899916315E-5</c:v>
                </c:pt>
                <c:pt idx="1530">
                  <c:v>-1.8642605899916315E-5</c:v>
                </c:pt>
                <c:pt idx="1531">
                  <c:v>-1.8642605899916315E-5</c:v>
                </c:pt>
                <c:pt idx="1532">
                  <c:v>-1.8642605899916315E-5</c:v>
                </c:pt>
                <c:pt idx="1533">
                  <c:v>-1.8642605899916315E-5</c:v>
                </c:pt>
                <c:pt idx="1534">
                  <c:v>-1.8642605899916315E-5</c:v>
                </c:pt>
                <c:pt idx="1535">
                  <c:v>-1.8642605899916315E-5</c:v>
                </c:pt>
                <c:pt idx="1536">
                  <c:v>-1.8642605899916315E-5</c:v>
                </c:pt>
                <c:pt idx="1537">
                  <c:v>-1.8642605899916315E-5</c:v>
                </c:pt>
                <c:pt idx="1538">
                  <c:v>-1.8642605899916315E-5</c:v>
                </c:pt>
                <c:pt idx="1539">
                  <c:v>-1.8642605899916315E-5</c:v>
                </c:pt>
                <c:pt idx="1540">
                  <c:v>-1.8642605899916315E-5</c:v>
                </c:pt>
                <c:pt idx="1541">
                  <c:v>-1.8642605899916315E-5</c:v>
                </c:pt>
                <c:pt idx="1542">
                  <c:v>-1.8642605899916315E-5</c:v>
                </c:pt>
                <c:pt idx="1543">
                  <c:v>-1.8642605899916315E-5</c:v>
                </c:pt>
                <c:pt idx="1544">
                  <c:v>-1.8642605899916315E-5</c:v>
                </c:pt>
                <c:pt idx="1545">
                  <c:v>-1.8642605899916315E-5</c:v>
                </c:pt>
                <c:pt idx="1546">
                  <c:v>-1.8642605899916315E-5</c:v>
                </c:pt>
                <c:pt idx="1547">
                  <c:v>-1.8642605899916315E-5</c:v>
                </c:pt>
                <c:pt idx="1548">
                  <c:v>-1.8642605899916315E-5</c:v>
                </c:pt>
                <c:pt idx="1549">
                  <c:v>-1.8642605899916315E-5</c:v>
                </c:pt>
                <c:pt idx="1550">
                  <c:v>-1.8642605899916315E-5</c:v>
                </c:pt>
                <c:pt idx="1551">
                  <c:v>-1.8642605899916315E-5</c:v>
                </c:pt>
                <c:pt idx="1552">
                  <c:v>-1.8642605899916315E-5</c:v>
                </c:pt>
                <c:pt idx="1553">
                  <c:v>-1.8642605899916315E-5</c:v>
                </c:pt>
                <c:pt idx="1554">
                  <c:v>-1.8642605899916315E-5</c:v>
                </c:pt>
                <c:pt idx="1555">
                  <c:v>-1.8642605899916315E-5</c:v>
                </c:pt>
                <c:pt idx="1556">
                  <c:v>-1.8642605899916315E-5</c:v>
                </c:pt>
                <c:pt idx="1557">
                  <c:v>-1.8642605899916315E-5</c:v>
                </c:pt>
                <c:pt idx="1558">
                  <c:v>-1.8642605899916315E-5</c:v>
                </c:pt>
                <c:pt idx="1559">
                  <c:v>-1.8642605899916315E-5</c:v>
                </c:pt>
                <c:pt idx="1560">
                  <c:v>-1.8642605899916315E-5</c:v>
                </c:pt>
                <c:pt idx="1561">
                  <c:v>-1.8642605899916315E-5</c:v>
                </c:pt>
                <c:pt idx="1562">
                  <c:v>-1.8642605899916315E-5</c:v>
                </c:pt>
                <c:pt idx="1563">
                  <c:v>-1.8642605899916315E-5</c:v>
                </c:pt>
                <c:pt idx="1564">
                  <c:v>-1.8642605899916315E-5</c:v>
                </c:pt>
                <c:pt idx="1565">
                  <c:v>-1.8642605899916315E-5</c:v>
                </c:pt>
                <c:pt idx="1566">
                  <c:v>-1.8642605899916315E-5</c:v>
                </c:pt>
                <c:pt idx="1567">
                  <c:v>-1.8642605899916315E-5</c:v>
                </c:pt>
                <c:pt idx="1568">
                  <c:v>-1.8642605899916315E-5</c:v>
                </c:pt>
                <c:pt idx="1569">
                  <c:v>-1.8642605899916315E-5</c:v>
                </c:pt>
                <c:pt idx="1570">
                  <c:v>-1.8642605899916315E-5</c:v>
                </c:pt>
                <c:pt idx="1571">
                  <c:v>-1.8642605899916315E-5</c:v>
                </c:pt>
                <c:pt idx="1572">
                  <c:v>-1.8642605899916315E-5</c:v>
                </c:pt>
                <c:pt idx="1573">
                  <c:v>-1.8642605899916315E-5</c:v>
                </c:pt>
                <c:pt idx="1574">
                  <c:v>-1.8642605899916315E-5</c:v>
                </c:pt>
                <c:pt idx="1575">
                  <c:v>-1.8642605899916315E-5</c:v>
                </c:pt>
                <c:pt idx="1576">
                  <c:v>-1.8642605899916315E-5</c:v>
                </c:pt>
                <c:pt idx="1577">
                  <c:v>-1.8642605899916315E-5</c:v>
                </c:pt>
                <c:pt idx="1578">
                  <c:v>-1.8642605899916315E-5</c:v>
                </c:pt>
                <c:pt idx="1579">
                  <c:v>-1.8642605899916315E-5</c:v>
                </c:pt>
                <c:pt idx="1580">
                  <c:v>-1.8642605899916315E-5</c:v>
                </c:pt>
                <c:pt idx="1581">
                  <c:v>-1.8642605899916315E-5</c:v>
                </c:pt>
                <c:pt idx="1582">
                  <c:v>-1.8642605899916315E-5</c:v>
                </c:pt>
                <c:pt idx="1583">
                  <c:v>-1.8642605899916315E-5</c:v>
                </c:pt>
                <c:pt idx="1584">
                  <c:v>-1.8642605899916315E-5</c:v>
                </c:pt>
                <c:pt idx="1585">
                  <c:v>-1.8642605899916315E-5</c:v>
                </c:pt>
                <c:pt idx="1586">
                  <c:v>-1.8642605899916315E-5</c:v>
                </c:pt>
                <c:pt idx="1587">
                  <c:v>-1.8642605899916315E-5</c:v>
                </c:pt>
                <c:pt idx="1588">
                  <c:v>-1.8642605899916315E-5</c:v>
                </c:pt>
                <c:pt idx="1589">
                  <c:v>-1.8642605899916315E-5</c:v>
                </c:pt>
                <c:pt idx="1590">
                  <c:v>-1.8642605899916315E-5</c:v>
                </c:pt>
                <c:pt idx="1591">
                  <c:v>-1.8642605899916315E-5</c:v>
                </c:pt>
                <c:pt idx="1592">
                  <c:v>-1.8642605899916315E-5</c:v>
                </c:pt>
                <c:pt idx="1593">
                  <c:v>-1.8642605899916315E-5</c:v>
                </c:pt>
                <c:pt idx="1594">
                  <c:v>-1.8642605899916315E-5</c:v>
                </c:pt>
                <c:pt idx="1595">
                  <c:v>-1.8642605899916315E-5</c:v>
                </c:pt>
                <c:pt idx="1596">
                  <c:v>-1.8642605899916315E-5</c:v>
                </c:pt>
                <c:pt idx="1597">
                  <c:v>-1.8642605899916315E-5</c:v>
                </c:pt>
                <c:pt idx="1598">
                  <c:v>-1.8642605899916315E-5</c:v>
                </c:pt>
                <c:pt idx="1599">
                  <c:v>-1.8642605899916315E-5</c:v>
                </c:pt>
                <c:pt idx="1600">
                  <c:v>-1.8642605899916315E-5</c:v>
                </c:pt>
                <c:pt idx="1601">
                  <c:v>-1.8642605899916315E-5</c:v>
                </c:pt>
                <c:pt idx="1602">
                  <c:v>-1.8642605899916315E-5</c:v>
                </c:pt>
                <c:pt idx="1603">
                  <c:v>-1.8642605899916315E-5</c:v>
                </c:pt>
                <c:pt idx="1604">
                  <c:v>-1.8642605899916315E-5</c:v>
                </c:pt>
                <c:pt idx="1605">
                  <c:v>-1.8642605899916315E-5</c:v>
                </c:pt>
                <c:pt idx="1606">
                  <c:v>-1.8642605899916315E-5</c:v>
                </c:pt>
                <c:pt idx="1607">
                  <c:v>-1.8642605899916315E-5</c:v>
                </c:pt>
                <c:pt idx="1608">
                  <c:v>-1.8642605899916315E-5</c:v>
                </c:pt>
                <c:pt idx="1609">
                  <c:v>-1.8642605899916315E-5</c:v>
                </c:pt>
                <c:pt idx="1610">
                  <c:v>-1.8642605899916315E-5</c:v>
                </c:pt>
                <c:pt idx="1611">
                  <c:v>-1.8642605899916315E-5</c:v>
                </c:pt>
                <c:pt idx="1612">
                  <c:v>-1.8642605899916315E-5</c:v>
                </c:pt>
                <c:pt idx="1613">
                  <c:v>-1.8642605899916315E-5</c:v>
                </c:pt>
                <c:pt idx="1614">
                  <c:v>-1.8642605899916315E-5</c:v>
                </c:pt>
                <c:pt idx="1615">
                  <c:v>-1.8642605899916315E-5</c:v>
                </c:pt>
                <c:pt idx="1616">
                  <c:v>-1.8642605899916315E-5</c:v>
                </c:pt>
                <c:pt idx="1617">
                  <c:v>-1.8642605899916315E-5</c:v>
                </c:pt>
                <c:pt idx="1618">
                  <c:v>-1.8642605899916315E-5</c:v>
                </c:pt>
                <c:pt idx="1619">
                  <c:v>-1.8642605899916315E-5</c:v>
                </c:pt>
                <c:pt idx="1620">
                  <c:v>-1.8642605899916315E-5</c:v>
                </c:pt>
                <c:pt idx="1621">
                  <c:v>-1.8642605899916315E-5</c:v>
                </c:pt>
                <c:pt idx="1622">
                  <c:v>-1.8642605899916315E-5</c:v>
                </c:pt>
                <c:pt idx="1623">
                  <c:v>-1.8642605899916315E-5</c:v>
                </c:pt>
                <c:pt idx="1624">
                  <c:v>-1.8642605899916315E-5</c:v>
                </c:pt>
                <c:pt idx="1625">
                  <c:v>-1.8642605899916315E-5</c:v>
                </c:pt>
                <c:pt idx="1626">
                  <c:v>-1.8642605899916315E-5</c:v>
                </c:pt>
                <c:pt idx="1627">
                  <c:v>-1.8642605899916315E-5</c:v>
                </c:pt>
                <c:pt idx="1628">
                  <c:v>-1.8642605899916315E-5</c:v>
                </c:pt>
                <c:pt idx="1629">
                  <c:v>-1.8642605899916315E-5</c:v>
                </c:pt>
                <c:pt idx="1630">
                  <c:v>-1.8642605899916315E-5</c:v>
                </c:pt>
                <c:pt idx="1631">
                  <c:v>-1.8642605899916315E-5</c:v>
                </c:pt>
                <c:pt idx="1632">
                  <c:v>-1.8642605899916315E-5</c:v>
                </c:pt>
                <c:pt idx="1633">
                  <c:v>-1.8642605899916315E-5</c:v>
                </c:pt>
                <c:pt idx="1634">
                  <c:v>-1.8642605899916315E-5</c:v>
                </c:pt>
                <c:pt idx="1635">
                  <c:v>-1.8642605899916315E-5</c:v>
                </c:pt>
                <c:pt idx="1636">
                  <c:v>-1.8642605899916315E-5</c:v>
                </c:pt>
                <c:pt idx="1637">
                  <c:v>-1.8642605899916315E-5</c:v>
                </c:pt>
                <c:pt idx="1638">
                  <c:v>-1.8642605899916315E-5</c:v>
                </c:pt>
                <c:pt idx="1639">
                  <c:v>-1.8642605899916315E-5</c:v>
                </c:pt>
                <c:pt idx="1640">
                  <c:v>-1.8642605899916315E-5</c:v>
                </c:pt>
                <c:pt idx="1641">
                  <c:v>-1.8642605899916315E-5</c:v>
                </c:pt>
                <c:pt idx="1642">
                  <c:v>-1.8642605899916315E-5</c:v>
                </c:pt>
                <c:pt idx="1643">
                  <c:v>-1.8642605899916315E-5</c:v>
                </c:pt>
                <c:pt idx="1644">
                  <c:v>-1.8642605899916315E-5</c:v>
                </c:pt>
                <c:pt idx="1645">
                  <c:v>-1.8642605899916315E-5</c:v>
                </c:pt>
                <c:pt idx="1646">
                  <c:v>-1.8642605899916315E-5</c:v>
                </c:pt>
                <c:pt idx="1647">
                  <c:v>-1.8642605899916315E-5</c:v>
                </c:pt>
                <c:pt idx="1648">
                  <c:v>-1.8642605899916315E-5</c:v>
                </c:pt>
                <c:pt idx="1649">
                  <c:v>-1.8642605899916315E-5</c:v>
                </c:pt>
                <c:pt idx="1650">
                  <c:v>-1.8642605899916315E-5</c:v>
                </c:pt>
                <c:pt idx="1651">
                  <c:v>-1.8642605899916315E-5</c:v>
                </c:pt>
                <c:pt idx="1652">
                  <c:v>-1.8642605899916315E-5</c:v>
                </c:pt>
                <c:pt idx="1653">
                  <c:v>-1.8642605899916315E-5</c:v>
                </c:pt>
                <c:pt idx="1654">
                  <c:v>-1.8642605899916315E-5</c:v>
                </c:pt>
                <c:pt idx="1655">
                  <c:v>-1.8642605899916315E-5</c:v>
                </c:pt>
                <c:pt idx="1656">
                  <c:v>-1.8642605899916315E-5</c:v>
                </c:pt>
                <c:pt idx="1657">
                  <c:v>-1.8642605899916315E-5</c:v>
                </c:pt>
                <c:pt idx="1658">
                  <c:v>-1.8642605899916315E-5</c:v>
                </c:pt>
                <c:pt idx="1659">
                  <c:v>-1.8642605899916315E-5</c:v>
                </c:pt>
                <c:pt idx="1660">
                  <c:v>-1.8642605899916315E-5</c:v>
                </c:pt>
                <c:pt idx="1661">
                  <c:v>-1.8642605899916315E-5</c:v>
                </c:pt>
                <c:pt idx="1662">
                  <c:v>-1.8642605899916315E-5</c:v>
                </c:pt>
                <c:pt idx="1663">
                  <c:v>-1.8642605899916315E-5</c:v>
                </c:pt>
                <c:pt idx="1664">
                  <c:v>-1.8642605899916315E-5</c:v>
                </c:pt>
                <c:pt idx="1665">
                  <c:v>-1.8642605899916315E-5</c:v>
                </c:pt>
                <c:pt idx="1666">
                  <c:v>-1.8642605899916315E-5</c:v>
                </c:pt>
                <c:pt idx="1667">
                  <c:v>-1.8642605899916315E-5</c:v>
                </c:pt>
                <c:pt idx="1668">
                  <c:v>-1.8642605899916315E-5</c:v>
                </c:pt>
                <c:pt idx="1669">
                  <c:v>-1.8642605899916315E-5</c:v>
                </c:pt>
                <c:pt idx="1670">
                  <c:v>-1.8642605899916315E-5</c:v>
                </c:pt>
                <c:pt idx="1671">
                  <c:v>-1.8642605899916315E-5</c:v>
                </c:pt>
                <c:pt idx="1672">
                  <c:v>-1.8642605899916315E-5</c:v>
                </c:pt>
                <c:pt idx="1673">
                  <c:v>-1.8642605899916315E-5</c:v>
                </c:pt>
                <c:pt idx="1674">
                  <c:v>-1.8642605899916315E-5</c:v>
                </c:pt>
                <c:pt idx="1675">
                  <c:v>-1.8642605899916315E-5</c:v>
                </c:pt>
                <c:pt idx="1676">
                  <c:v>-1.8642605899916315E-5</c:v>
                </c:pt>
                <c:pt idx="1677">
                  <c:v>-1.8642605899916315E-5</c:v>
                </c:pt>
                <c:pt idx="1678">
                  <c:v>-1.8642605899916315E-5</c:v>
                </c:pt>
                <c:pt idx="1679">
                  <c:v>-1.8642605899916315E-5</c:v>
                </c:pt>
                <c:pt idx="1680">
                  <c:v>-1.8642605899916315E-5</c:v>
                </c:pt>
                <c:pt idx="1681">
                  <c:v>-1.8642605899916315E-5</c:v>
                </c:pt>
                <c:pt idx="1682">
                  <c:v>-1.8642605899916315E-5</c:v>
                </c:pt>
                <c:pt idx="1683">
                  <c:v>-1.8642605899916315E-5</c:v>
                </c:pt>
                <c:pt idx="1684">
                  <c:v>-1.8642605899916315E-5</c:v>
                </c:pt>
                <c:pt idx="1685">
                  <c:v>-1.8642605899916315E-5</c:v>
                </c:pt>
                <c:pt idx="1686">
                  <c:v>-1.8642605899916315E-5</c:v>
                </c:pt>
                <c:pt idx="1687">
                  <c:v>-1.8642605899916315E-5</c:v>
                </c:pt>
                <c:pt idx="1688">
                  <c:v>-1.8642605899916315E-5</c:v>
                </c:pt>
                <c:pt idx="1689">
                  <c:v>-1.8642605899916315E-5</c:v>
                </c:pt>
                <c:pt idx="1690">
                  <c:v>-1.8642605899916315E-5</c:v>
                </c:pt>
                <c:pt idx="1691">
                  <c:v>-1.8642605899916315E-5</c:v>
                </c:pt>
                <c:pt idx="1692">
                  <c:v>-1.8642605899916315E-5</c:v>
                </c:pt>
                <c:pt idx="1693">
                  <c:v>-1.8642605899916315E-5</c:v>
                </c:pt>
                <c:pt idx="1694">
                  <c:v>-1.8642605899916315E-5</c:v>
                </c:pt>
                <c:pt idx="1695">
                  <c:v>-1.8642605899916315E-5</c:v>
                </c:pt>
                <c:pt idx="1696">
                  <c:v>-1.8642605899916315E-5</c:v>
                </c:pt>
                <c:pt idx="1697">
                  <c:v>-1.8642605899916315E-5</c:v>
                </c:pt>
                <c:pt idx="1698">
                  <c:v>-1.8642605899916315E-5</c:v>
                </c:pt>
                <c:pt idx="1699">
                  <c:v>-1.8642605899916315E-5</c:v>
                </c:pt>
                <c:pt idx="1700">
                  <c:v>-1.8642605899916315E-5</c:v>
                </c:pt>
                <c:pt idx="1701">
                  <c:v>-1.8642605899916315E-5</c:v>
                </c:pt>
                <c:pt idx="1702">
                  <c:v>-1.8642605899916315E-5</c:v>
                </c:pt>
                <c:pt idx="1703">
                  <c:v>-1.8642605899916315E-5</c:v>
                </c:pt>
                <c:pt idx="1704">
                  <c:v>-1.8642605899916315E-5</c:v>
                </c:pt>
                <c:pt idx="1705">
                  <c:v>-1.8642605899916315E-5</c:v>
                </c:pt>
                <c:pt idx="1706">
                  <c:v>-1.8642605899916315E-5</c:v>
                </c:pt>
                <c:pt idx="1707">
                  <c:v>-1.8642605899916315E-5</c:v>
                </c:pt>
                <c:pt idx="1708">
                  <c:v>-1.8642605899916315E-5</c:v>
                </c:pt>
                <c:pt idx="1709">
                  <c:v>-1.8642605899916315E-5</c:v>
                </c:pt>
                <c:pt idx="1710">
                  <c:v>-1.8642605899916315E-5</c:v>
                </c:pt>
                <c:pt idx="1711">
                  <c:v>-1.8642605899916315E-5</c:v>
                </c:pt>
                <c:pt idx="1712">
                  <c:v>-1.8642605899916315E-5</c:v>
                </c:pt>
                <c:pt idx="1713">
                  <c:v>-1.8642605899916315E-5</c:v>
                </c:pt>
                <c:pt idx="1714">
                  <c:v>-1.8642605899916315E-5</c:v>
                </c:pt>
                <c:pt idx="1715">
                  <c:v>-1.8642605899916315E-5</c:v>
                </c:pt>
                <c:pt idx="1716">
                  <c:v>-1.8642605899916315E-5</c:v>
                </c:pt>
                <c:pt idx="1717">
                  <c:v>-1.8642605899916315E-5</c:v>
                </c:pt>
                <c:pt idx="1718">
                  <c:v>-1.8642605899916315E-5</c:v>
                </c:pt>
                <c:pt idx="1719">
                  <c:v>-1.8642605899916315E-5</c:v>
                </c:pt>
                <c:pt idx="1720">
                  <c:v>-1.8642605899916315E-5</c:v>
                </c:pt>
                <c:pt idx="1721">
                  <c:v>-1.8642605899916315E-5</c:v>
                </c:pt>
                <c:pt idx="1722">
                  <c:v>-1.8642605899916315E-5</c:v>
                </c:pt>
                <c:pt idx="1723">
                  <c:v>-1.8642605899916315E-5</c:v>
                </c:pt>
                <c:pt idx="1724">
                  <c:v>-1.8642605899916315E-5</c:v>
                </c:pt>
                <c:pt idx="1725">
                  <c:v>-1.8642605899916315E-5</c:v>
                </c:pt>
                <c:pt idx="1726">
                  <c:v>-1.8642605899916315E-5</c:v>
                </c:pt>
                <c:pt idx="1727">
                  <c:v>-1.8642605899916315E-5</c:v>
                </c:pt>
                <c:pt idx="1728">
                  <c:v>-1.8642605899916315E-5</c:v>
                </c:pt>
                <c:pt idx="1729">
                  <c:v>-1.8642605899916315E-5</c:v>
                </c:pt>
                <c:pt idx="1730">
                  <c:v>-1.8642605899916315E-5</c:v>
                </c:pt>
                <c:pt idx="1731">
                  <c:v>-1.8642605899916315E-5</c:v>
                </c:pt>
                <c:pt idx="1732">
                  <c:v>-1.8642605899916315E-5</c:v>
                </c:pt>
                <c:pt idx="1733">
                  <c:v>-1.8642605899916315E-5</c:v>
                </c:pt>
                <c:pt idx="1734">
                  <c:v>-1.8642605899916315E-5</c:v>
                </c:pt>
                <c:pt idx="1735">
                  <c:v>-1.8642605899916315E-5</c:v>
                </c:pt>
                <c:pt idx="1736">
                  <c:v>-1.8642605899916315E-5</c:v>
                </c:pt>
                <c:pt idx="1737">
                  <c:v>-1.8642605899916315E-5</c:v>
                </c:pt>
                <c:pt idx="1738">
                  <c:v>-1.8642605899916315E-5</c:v>
                </c:pt>
                <c:pt idx="1739">
                  <c:v>-1.8642605899916315E-5</c:v>
                </c:pt>
                <c:pt idx="1740">
                  <c:v>-1.8642605899916315E-5</c:v>
                </c:pt>
                <c:pt idx="1741">
                  <c:v>-1.8642605899916315E-5</c:v>
                </c:pt>
                <c:pt idx="1742">
                  <c:v>-1.8642605899916315E-5</c:v>
                </c:pt>
                <c:pt idx="1743">
                  <c:v>-1.8642605899916315E-5</c:v>
                </c:pt>
                <c:pt idx="1744">
                  <c:v>-1.8642605899916315E-5</c:v>
                </c:pt>
                <c:pt idx="1745">
                  <c:v>-1.8642605899916315E-5</c:v>
                </c:pt>
                <c:pt idx="1746">
                  <c:v>-1.8642605899916315E-5</c:v>
                </c:pt>
                <c:pt idx="1747">
                  <c:v>-1.8642605899916315E-5</c:v>
                </c:pt>
                <c:pt idx="1748">
                  <c:v>-1.8642605899916315E-5</c:v>
                </c:pt>
                <c:pt idx="1749">
                  <c:v>-1.8642605899916315E-5</c:v>
                </c:pt>
                <c:pt idx="1750">
                  <c:v>-1.8642605899916315E-5</c:v>
                </c:pt>
                <c:pt idx="1751">
                  <c:v>-1.8642605899916315E-5</c:v>
                </c:pt>
                <c:pt idx="1752">
                  <c:v>-1.8642605899916315E-5</c:v>
                </c:pt>
                <c:pt idx="1753">
                  <c:v>-1.8642605899916315E-5</c:v>
                </c:pt>
                <c:pt idx="1754">
                  <c:v>-1.8642605899916315E-5</c:v>
                </c:pt>
                <c:pt idx="1755">
                  <c:v>-1.8642605899916315E-5</c:v>
                </c:pt>
                <c:pt idx="1756">
                  <c:v>-1.8642605899916315E-5</c:v>
                </c:pt>
                <c:pt idx="1757">
                  <c:v>-1.8642605899916315E-5</c:v>
                </c:pt>
                <c:pt idx="1758">
                  <c:v>-1.8642605899916315E-5</c:v>
                </c:pt>
                <c:pt idx="1759">
                  <c:v>-1.8642605899916315E-5</c:v>
                </c:pt>
                <c:pt idx="1760">
                  <c:v>-1.8642605899916315E-5</c:v>
                </c:pt>
                <c:pt idx="1761">
                  <c:v>-1.8642605899916315E-5</c:v>
                </c:pt>
                <c:pt idx="1762">
                  <c:v>-1.8642605899916315E-5</c:v>
                </c:pt>
                <c:pt idx="1763">
                  <c:v>-1.8642605899916315E-5</c:v>
                </c:pt>
                <c:pt idx="1764">
                  <c:v>-1.8642605899916315E-5</c:v>
                </c:pt>
                <c:pt idx="1765">
                  <c:v>-1.8642605899916315E-5</c:v>
                </c:pt>
                <c:pt idx="1766">
                  <c:v>-1.8642605899916315E-5</c:v>
                </c:pt>
                <c:pt idx="1767">
                  <c:v>-1.8642605899916315E-5</c:v>
                </c:pt>
                <c:pt idx="1768">
                  <c:v>-1.8642605899916315E-5</c:v>
                </c:pt>
                <c:pt idx="1769">
                  <c:v>-1.8642605899916315E-5</c:v>
                </c:pt>
                <c:pt idx="1770">
                  <c:v>-1.8642605899916315E-5</c:v>
                </c:pt>
                <c:pt idx="1771">
                  <c:v>-1.8642605899916315E-5</c:v>
                </c:pt>
                <c:pt idx="1772">
                  <c:v>-1.8642605899916315E-5</c:v>
                </c:pt>
                <c:pt idx="1773">
                  <c:v>-1.8642605899916315E-5</c:v>
                </c:pt>
                <c:pt idx="1774">
                  <c:v>-1.8642605899916315E-5</c:v>
                </c:pt>
                <c:pt idx="1775">
                  <c:v>-1.8642605899916315E-5</c:v>
                </c:pt>
                <c:pt idx="1776">
                  <c:v>-1.8642605899916315E-5</c:v>
                </c:pt>
                <c:pt idx="1777">
                  <c:v>-1.8642605899916315E-5</c:v>
                </c:pt>
                <c:pt idx="1778">
                  <c:v>-1.8642605899916315E-5</c:v>
                </c:pt>
                <c:pt idx="1779">
                  <c:v>-1.8642605899916315E-5</c:v>
                </c:pt>
                <c:pt idx="1780">
                  <c:v>-1.8642605899916315E-5</c:v>
                </c:pt>
                <c:pt idx="1781">
                  <c:v>-1.8642605899916315E-5</c:v>
                </c:pt>
                <c:pt idx="1782">
                  <c:v>-1.8642605899916315E-5</c:v>
                </c:pt>
                <c:pt idx="1783">
                  <c:v>-1.8642605899916315E-5</c:v>
                </c:pt>
                <c:pt idx="1784">
                  <c:v>-1.8642605899916315E-5</c:v>
                </c:pt>
                <c:pt idx="1785">
                  <c:v>-1.8642605899916315E-5</c:v>
                </c:pt>
                <c:pt idx="1786">
                  <c:v>-1.8642605899916315E-5</c:v>
                </c:pt>
                <c:pt idx="1787">
                  <c:v>-1.8642605899916315E-5</c:v>
                </c:pt>
                <c:pt idx="1788">
                  <c:v>-1.8642605899916315E-5</c:v>
                </c:pt>
                <c:pt idx="1789">
                  <c:v>-1.8642605899916315E-5</c:v>
                </c:pt>
                <c:pt idx="1790">
                  <c:v>-1.8642605899916315E-5</c:v>
                </c:pt>
                <c:pt idx="1791">
                  <c:v>-1.8642605899916315E-5</c:v>
                </c:pt>
                <c:pt idx="1792">
                  <c:v>-1.8642605899916315E-5</c:v>
                </c:pt>
                <c:pt idx="1793">
                  <c:v>-1.8642605899916315E-5</c:v>
                </c:pt>
                <c:pt idx="1794">
                  <c:v>-1.8642605899916315E-5</c:v>
                </c:pt>
                <c:pt idx="1795">
                  <c:v>-1.8642605899916315E-5</c:v>
                </c:pt>
                <c:pt idx="1796">
                  <c:v>-1.8642605899916315E-5</c:v>
                </c:pt>
                <c:pt idx="1797">
                  <c:v>-1.8642605899916315E-5</c:v>
                </c:pt>
                <c:pt idx="1798">
                  <c:v>-1.8642605899916315E-5</c:v>
                </c:pt>
                <c:pt idx="1799">
                  <c:v>-1.8642605899916315E-5</c:v>
                </c:pt>
                <c:pt idx="1800">
                  <c:v>-1.8642605899916315E-5</c:v>
                </c:pt>
                <c:pt idx="1801">
                  <c:v>-1.8642605899916315E-5</c:v>
                </c:pt>
                <c:pt idx="1802">
                  <c:v>-1.8642605899916315E-5</c:v>
                </c:pt>
                <c:pt idx="1803">
                  <c:v>-1.8642605899916315E-5</c:v>
                </c:pt>
                <c:pt idx="1804">
                  <c:v>-1.8642605899916315E-5</c:v>
                </c:pt>
                <c:pt idx="1805">
                  <c:v>-1.8642605899916315E-5</c:v>
                </c:pt>
                <c:pt idx="1806">
                  <c:v>-1.8642605899916315E-5</c:v>
                </c:pt>
                <c:pt idx="1807">
                  <c:v>-1.8642605899916315E-5</c:v>
                </c:pt>
                <c:pt idx="1808">
                  <c:v>-1.8642605899916315E-5</c:v>
                </c:pt>
                <c:pt idx="1809">
                  <c:v>-1.8642605899916315E-5</c:v>
                </c:pt>
                <c:pt idx="1810">
                  <c:v>-1.8642605899916315E-5</c:v>
                </c:pt>
                <c:pt idx="1811">
                  <c:v>-1.8642605899916315E-5</c:v>
                </c:pt>
                <c:pt idx="1812">
                  <c:v>-1.8642605899916315E-5</c:v>
                </c:pt>
                <c:pt idx="1813">
                  <c:v>-1.8642605899916315E-5</c:v>
                </c:pt>
                <c:pt idx="1814">
                  <c:v>-1.8642605899916315E-5</c:v>
                </c:pt>
                <c:pt idx="1815">
                  <c:v>-1.8642605899916315E-5</c:v>
                </c:pt>
                <c:pt idx="1816">
                  <c:v>-1.8642605899916315E-5</c:v>
                </c:pt>
                <c:pt idx="1817">
                  <c:v>-1.8642605899916315E-5</c:v>
                </c:pt>
                <c:pt idx="1818">
                  <c:v>-1.8642605899916315E-5</c:v>
                </c:pt>
                <c:pt idx="1819">
                  <c:v>-1.8642605899916315E-5</c:v>
                </c:pt>
                <c:pt idx="1820">
                  <c:v>-1.8642605899916315E-5</c:v>
                </c:pt>
                <c:pt idx="1821">
                  <c:v>-1.8642605899916315E-5</c:v>
                </c:pt>
                <c:pt idx="1822">
                  <c:v>-1.8642605899916315E-5</c:v>
                </c:pt>
                <c:pt idx="1823">
                  <c:v>-1.8642605899916315E-5</c:v>
                </c:pt>
                <c:pt idx="1824">
                  <c:v>-1.8642605899916315E-5</c:v>
                </c:pt>
                <c:pt idx="1825">
                  <c:v>-1.8642605899916315E-5</c:v>
                </c:pt>
                <c:pt idx="1826">
                  <c:v>-1.8642605899916315E-5</c:v>
                </c:pt>
                <c:pt idx="1827">
                  <c:v>-1.8642605899916315E-5</c:v>
                </c:pt>
                <c:pt idx="1828">
                  <c:v>-1.8642605899916315E-5</c:v>
                </c:pt>
                <c:pt idx="1829">
                  <c:v>-1.8642605899916315E-5</c:v>
                </c:pt>
                <c:pt idx="1830">
                  <c:v>-1.8642605899916315E-5</c:v>
                </c:pt>
                <c:pt idx="1831">
                  <c:v>-1.8642605899916315E-5</c:v>
                </c:pt>
                <c:pt idx="1832">
                  <c:v>-1.8642605899916315E-5</c:v>
                </c:pt>
                <c:pt idx="1833">
                  <c:v>-1.8642605899916315E-5</c:v>
                </c:pt>
                <c:pt idx="1834">
                  <c:v>-1.8642605899916315E-5</c:v>
                </c:pt>
                <c:pt idx="1835">
                  <c:v>-1.8642605899916315E-5</c:v>
                </c:pt>
                <c:pt idx="1836">
                  <c:v>-1.8642605899916315E-5</c:v>
                </c:pt>
                <c:pt idx="1837">
                  <c:v>-1.8642605899916315E-5</c:v>
                </c:pt>
                <c:pt idx="1838">
                  <c:v>-1.8642605899916315E-5</c:v>
                </c:pt>
                <c:pt idx="1839">
                  <c:v>-1.8642605899916315E-5</c:v>
                </c:pt>
                <c:pt idx="1840">
                  <c:v>-1.8642605899916315E-5</c:v>
                </c:pt>
                <c:pt idx="1841">
                  <c:v>-1.8642605899916315E-5</c:v>
                </c:pt>
                <c:pt idx="1842">
                  <c:v>-1.8642605899916315E-5</c:v>
                </c:pt>
                <c:pt idx="1843">
                  <c:v>-1.8642605899916315E-5</c:v>
                </c:pt>
                <c:pt idx="1844">
                  <c:v>-1.8642605899916315E-5</c:v>
                </c:pt>
                <c:pt idx="1845">
                  <c:v>-1.8642605899916315E-5</c:v>
                </c:pt>
                <c:pt idx="1846">
                  <c:v>-1.8642605899916315E-5</c:v>
                </c:pt>
                <c:pt idx="1847">
                  <c:v>-1.8642605899916315E-5</c:v>
                </c:pt>
                <c:pt idx="1848">
                  <c:v>-1.8642605899916315E-5</c:v>
                </c:pt>
                <c:pt idx="1849">
                  <c:v>-1.8642605899916315E-5</c:v>
                </c:pt>
                <c:pt idx="1850">
                  <c:v>-1.8642605899916315E-5</c:v>
                </c:pt>
                <c:pt idx="1851">
                  <c:v>-1.8642605899916315E-5</c:v>
                </c:pt>
                <c:pt idx="1852">
                  <c:v>-1.8642605899916315E-5</c:v>
                </c:pt>
                <c:pt idx="1853">
                  <c:v>-1.8642605899916315E-5</c:v>
                </c:pt>
                <c:pt idx="1854">
                  <c:v>-1.8642605899916315E-5</c:v>
                </c:pt>
                <c:pt idx="1855">
                  <c:v>-1.8642605899916315E-5</c:v>
                </c:pt>
                <c:pt idx="1856">
                  <c:v>-1.8642605899916315E-5</c:v>
                </c:pt>
                <c:pt idx="1857">
                  <c:v>-1.8642605899916315E-5</c:v>
                </c:pt>
                <c:pt idx="1858">
                  <c:v>-1.8642605899916315E-5</c:v>
                </c:pt>
                <c:pt idx="1859">
                  <c:v>-1.8642605899916315E-5</c:v>
                </c:pt>
                <c:pt idx="1860">
                  <c:v>-1.8642605899916315E-5</c:v>
                </c:pt>
                <c:pt idx="1861">
                  <c:v>-1.8642605899916315E-5</c:v>
                </c:pt>
                <c:pt idx="1862">
                  <c:v>-1.8642605899916315E-5</c:v>
                </c:pt>
                <c:pt idx="1863">
                  <c:v>-1.8642605899916315E-5</c:v>
                </c:pt>
                <c:pt idx="1864">
                  <c:v>-1.8642605899916315E-5</c:v>
                </c:pt>
                <c:pt idx="1865">
                  <c:v>-1.8642605899916315E-5</c:v>
                </c:pt>
                <c:pt idx="1866">
                  <c:v>-1.8642605899916315E-5</c:v>
                </c:pt>
                <c:pt idx="1867">
                  <c:v>-1.8642605899916315E-5</c:v>
                </c:pt>
                <c:pt idx="1868">
                  <c:v>-1.8642605899916315E-5</c:v>
                </c:pt>
                <c:pt idx="1869">
                  <c:v>-1.8642605899916315E-5</c:v>
                </c:pt>
                <c:pt idx="1870">
                  <c:v>-1.8642605899916315E-5</c:v>
                </c:pt>
                <c:pt idx="1871">
                  <c:v>-1.8642605899916315E-5</c:v>
                </c:pt>
                <c:pt idx="1872">
                  <c:v>-1.8642605899916315E-5</c:v>
                </c:pt>
                <c:pt idx="1873">
                  <c:v>-1.8642605899916315E-5</c:v>
                </c:pt>
                <c:pt idx="1874">
                  <c:v>-1.8642605899916315E-5</c:v>
                </c:pt>
                <c:pt idx="1875">
                  <c:v>-1.8642605899916315E-5</c:v>
                </c:pt>
                <c:pt idx="1876">
                  <c:v>-1.8642605899916315E-5</c:v>
                </c:pt>
                <c:pt idx="1877">
                  <c:v>-1.8642605899916315E-5</c:v>
                </c:pt>
                <c:pt idx="1878">
                  <c:v>-1.8642605899916315E-5</c:v>
                </c:pt>
                <c:pt idx="1879">
                  <c:v>-1.8642605899916315E-5</c:v>
                </c:pt>
                <c:pt idx="1880">
                  <c:v>-1.8642605899916315E-5</c:v>
                </c:pt>
                <c:pt idx="1881">
                  <c:v>-1.8642605899916315E-5</c:v>
                </c:pt>
                <c:pt idx="1882">
                  <c:v>-1.8642605899916315E-5</c:v>
                </c:pt>
                <c:pt idx="1883">
                  <c:v>-1.8642605899916315E-5</c:v>
                </c:pt>
                <c:pt idx="1884">
                  <c:v>-1.8642605899916315E-5</c:v>
                </c:pt>
                <c:pt idx="1885">
                  <c:v>-1.8642605899916315E-5</c:v>
                </c:pt>
                <c:pt idx="1886">
                  <c:v>-1.8642605899916315E-5</c:v>
                </c:pt>
                <c:pt idx="1887">
                  <c:v>-1.8642605899916315E-5</c:v>
                </c:pt>
                <c:pt idx="1888">
                  <c:v>-1.8642605899916315E-5</c:v>
                </c:pt>
                <c:pt idx="1889">
                  <c:v>-1.8642605899916315E-5</c:v>
                </c:pt>
                <c:pt idx="1890">
                  <c:v>-1.8642605899916315E-5</c:v>
                </c:pt>
                <c:pt idx="1891">
                  <c:v>-1.8642605899916315E-5</c:v>
                </c:pt>
                <c:pt idx="1892">
                  <c:v>-1.8642605899916315E-5</c:v>
                </c:pt>
                <c:pt idx="1893">
                  <c:v>-1.8642605899916315E-5</c:v>
                </c:pt>
                <c:pt idx="1894">
                  <c:v>-1.8642605899916315E-5</c:v>
                </c:pt>
                <c:pt idx="1895">
                  <c:v>-1.8642605899916315E-5</c:v>
                </c:pt>
                <c:pt idx="1896">
                  <c:v>-1.8642605899916315E-5</c:v>
                </c:pt>
                <c:pt idx="1897">
                  <c:v>-1.8642605899916315E-5</c:v>
                </c:pt>
                <c:pt idx="1898">
                  <c:v>-1.8642605899916315E-5</c:v>
                </c:pt>
                <c:pt idx="1899">
                  <c:v>-1.8642605899916315E-5</c:v>
                </c:pt>
                <c:pt idx="1900">
                  <c:v>-1.8642605899916315E-5</c:v>
                </c:pt>
                <c:pt idx="1901">
                  <c:v>-1.8642605899916315E-5</c:v>
                </c:pt>
                <c:pt idx="1902">
                  <c:v>-1.8642605899916315E-5</c:v>
                </c:pt>
                <c:pt idx="1903">
                  <c:v>-1.8642605899916315E-5</c:v>
                </c:pt>
                <c:pt idx="1904">
                  <c:v>-1.8642605899916315E-5</c:v>
                </c:pt>
                <c:pt idx="1905">
                  <c:v>-1.8642605899916315E-5</c:v>
                </c:pt>
                <c:pt idx="1906">
                  <c:v>-1.8642605899916315E-5</c:v>
                </c:pt>
                <c:pt idx="1907">
                  <c:v>-1.8642605899916315E-5</c:v>
                </c:pt>
                <c:pt idx="1908">
                  <c:v>-1.8642605899916315E-5</c:v>
                </c:pt>
                <c:pt idx="1909">
                  <c:v>-1.8642605899916315E-5</c:v>
                </c:pt>
                <c:pt idx="1910">
                  <c:v>-1.8642605899916315E-5</c:v>
                </c:pt>
                <c:pt idx="1911">
                  <c:v>-1.8642605899916315E-5</c:v>
                </c:pt>
                <c:pt idx="1912">
                  <c:v>-1.8642605899916315E-5</c:v>
                </c:pt>
                <c:pt idx="1913">
                  <c:v>-1.8642605899916315E-5</c:v>
                </c:pt>
                <c:pt idx="1914">
                  <c:v>-1.8642605899916315E-5</c:v>
                </c:pt>
                <c:pt idx="1915">
                  <c:v>-1.8642605899916315E-5</c:v>
                </c:pt>
                <c:pt idx="1916">
                  <c:v>-1.8642605899916315E-5</c:v>
                </c:pt>
                <c:pt idx="1917">
                  <c:v>-1.8642605899916315E-5</c:v>
                </c:pt>
                <c:pt idx="1918">
                  <c:v>-1.8642605899916315E-5</c:v>
                </c:pt>
                <c:pt idx="1919">
                  <c:v>-1.8642605899916315E-5</c:v>
                </c:pt>
                <c:pt idx="1920">
                  <c:v>-1.8642605899916315E-5</c:v>
                </c:pt>
                <c:pt idx="1921">
                  <c:v>-1.8642605899916315E-5</c:v>
                </c:pt>
                <c:pt idx="1922">
                  <c:v>-1.8642605899916315E-5</c:v>
                </c:pt>
                <c:pt idx="1923">
                  <c:v>-1.8642605899916315E-5</c:v>
                </c:pt>
                <c:pt idx="1924">
                  <c:v>-1.8642605899916315E-5</c:v>
                </c:pt>
                <c:pt idx="1925">
                  <c:v>-1.8642605899916315E-5</c:v>
                </c:pt>
                <c:pt idx="1926">
                  <c:v>-1.8642605899916315E-5</c:v>
                </c:pt>
                <c:pt idx="1927">
                  <c:v>-1.8642605899916315E-5</c:v>
                </c:pt>
                <c:pt idx="1928">
                  <c:v>-1.8642605899916315E-5</c:v>
                </c:pt>
                <c:pt idx="1929">
                  <c:v>-1.8642605899916315E-5</c:v>
                </c:pt>
                <c:pt idx="1930">
                  <c:v>-1.8642605899916315E-5</c:v>
                </c:pt>
                <c:pt idx="1931">
                  <c:v>-1.8642605899916315E-5</c:v>
                </c:pt>
                <c:pt idx="1932">
                  <c:v>-1.8642605899916315E-5</c:v>
                </c:pt>
                <c:pt idx="1933">
                  <c:v>-1.8642605899916315E-5</c:v>
                </c:pt>
                <c:pt idx="1934">
                  <c:v>-1.8642605899916315E-5</c:v>
                </c:pt>
                <c:pt idx="1935">
                  <c:v>-1.8642605899916315E-5</c:v>
                </c:pt>
                <c:pt idx="1936">
                  <c:v>-1.8642605899916315E-5</c:v>
                </c:pt>
                <c:pt idx="1937">
                  <c:v>-1.8642605899916315E-5</c:v>
                </c:pt>
                <c:pt idx="1938">
                  <c:v>-1.8642605899916315E-5</c:v>
                </c:pt>
                <c:pt idx="1939">
                  <c:v>-1.8642605899916315E-5</c:v>
                </c:pt>
                <c:pt idx="1940">
                  <c:v>-1.8642605899916315E-5</c:v>
                </c:pt>
                <c:pt idx="1941">
                  <c:v>-1.8642605899916315E-5</c:v>
                </c:pt>
                <c:pt idx="1942">
                  <c:v>-1.8642605899916315E-5</c:v>
                </c:pt>
                <c:pt idx="1943">
                  <c:v>-1.8642605899916315E-5</c:v>
                </c:pt>
                <c:pt idx="1944">
                  <c:v>-1.8642605899916315E-5</c:v>
                </c:pt>
                <c:pt idx="1945">
                  <c:v>-1.8642605899916315E-5</c:v>
                </c:pt>
                <c:pt idx="1946">
                  <c:v>-1.8642605899916315E-5</c:v>
                </c:pt>
                <c:pt idx="1947">
                  <c:v>-1.8642605899916315E-5</c:v>
                </c:pt>
                <c:pt idx="1948">
                  <c:v>-1.8642605899916315E-5</c:v>
                </c:pt>
                <c:pt idx="1949">
                  <c:v>-1.8642605899916315E-5</c:v>
                </c:pt>
                <c:pt idx="1950">
                  <c:v>-1.8642605899916315E-5</c:v>
                </c:pt>
                <c:pt idx="1951">
                  <c:v>-1.8642605899916315E-5</c:v>
                </c:pt>
                <c:pt idx="1952">
                  <c:v>-1.8642605899916315E-5</c:v>
                </c:pt>
                <c:pt idx="1953">
                  <c:v>-1.8642605899916315E-5</c:v>
                </c:pt>
                <c:pt idx="1954">
                  <c:v>-1.8642605899916315E-5</c:v>
                </c:pt>
                <c:pt idx="1955">
                  <c:v>-1.8642605899916315E-5</c:v>
                </c:pt>
                <c:pt idx="1956">
                  <c:v>-1.8642605899916315E-5</c:v>
                </c:pt>
                <c:pt idx="1957">
                  <c:v>-1.8642605899916315E-5</c:v>
                </c:pt>
                <c:pt idx="1958">
                  <c:v>-1.8642605899916315E-5</c:v>
                </c:pt>
                <c:pt idx="1959">
                  <c:v>-1.8642605899916315E-5</c:v>
                </c:pt>
                <c:pt idx="1960">
                  <c:v>-1.8642605899916315E-5</c:v>
                </c:pt>
                <c:pt idx="1961">
                  <c:v>-1.8642605899916315E-5</c:v>
                </c:pt>
                <c:pt idx="1962">
                  <c:v>-1.8642605899916315E-5</c:v>
                </c:pt>
                <c:pt idx="1963">
                  <c:v>-1.8642605899916315E-5</c:v>
                </c:pt>
                <c:pt idx="1964">
                  <c:v>-1.8642605899916315E-5</c:v>
                </c:pt>
                <c:pt idx="1965">
                  <c:v>-1.8642605899916315E-5</c:v>
                </c:pt>
                <c:pt idx="1966">
                  <c:v>-1.8642605899916315E-5</c:v>
                </c:pt>
                <c:pt idx="1967">
                  <c:v>-1.8642605899916315E-5</c:v>
                </c:pt>
                <c:pt idx="1968">
                  <c:v>-1.8642605899916315E-5</c:v>
                </c:pt>
                <c:pt idx="1969">
                  <c:v>-1.8642605899916315E-5</c:v>
                </c:pt>
                <c:pt idx="1970">
                  <c:v>-1.8642605899916315E-5</c:v>
                </c:pt>
                <c:pt idx="1971">
                  <c:v>-1.8642605899916315E-5</c:v>
                </c:pt>
                <c:pt idx="1972">
                  <c:v>-1.8642605899916315E-5</c:v>
                </c:pt>
                <c:pt idx="1973">
                  <c:v>-1.8642605899916315E-5</c:v>
                </c:pt>
                <c:pt idx="1974">
                  <c:v>-1.8642605899916315E-5</c:v>
                </c:pt>
                <c:pt idx="1975">
                  <c:v>-1.8642605899916315E-5</c:v>
                </c:pt>
                <c:pt idx="1976">
                  <c:v>-1.8642605899916315E-5</c:v>
                </c:pt>
                <c:pt idx="1977">
                  <c:v>-1.8642605899916315E-5</c:v>
                </c:pt>
                <c:pt idx="1978">
                  <c:v>-1.8642605899916315E-5</c:v>
                </c:pt>
                <c:pt idx="1979">
                  <c:v>-1.8642605899916315E-5</c:v>
                </c:pt>
                <c:pt idx="1980">
                  <c:v>-1.8642605899916315E-5</c:v>
                </c:pt>
                <c:pt idx="1981">
                  <c:v>-1.8642605899916315E-5</c:v>
                </c:pt>
                <c:pt idx="1982">
                  <c:v>-1.8642605899916315E-5</c:v>
                </c:pt>
                <c:pt idx="1983">
                  <c:v>-1.8642605899916315E-5</c:v>
                </c:pt>
                <c:pt idx="1984">
                  <c:v>-1.8642605899916315E-5</c:v>
                </c:pt>
                <c:pt idx="1985">
                  <c:v>-1.8642605899916315E-5</c:v>
                </c:pt>
                <c:pt idx="1986">
                  <c:v>-1.8642605899916315E-5</c:v>
                </c:pt>
                <c:pt idx="1987">
                  <c:v>-1.8642605899916315E-5</c:v>
                </c:pt>
                <c:pt idx="1988">
                  <c:v>-1.8642605899916315E-5</c:v>
                </c:pt>
                <c:pt idx="1989">
                  <c:v>-1.8642605899916315E-5</c:v>
                </c:pt>
                <c:pt idx="1990">
                  <c:v>-1.8642605899916315E-5</c:v>
                </c:pt>
                <c:pt idx="1991">
                  <c:v>-1.8642605899916315E-5</c:v>
                </c:pt>
                <c:pt idx="1992">
                  <c:v>-1.8642605899916315E-5</c:v>
                </c:pt>
                <c:pt idx="1993">
                  <c:v>-1.8642605899916315E-5</c:v>
                </c:pt>
                <c:pt idx="1994">
                  <c:v>-1.8642605899916315E-5</c:v>
                </c:pt>
                <c:pt idx="1995">
                  <c:v>-1.8642605899916315E-5</c:v>
                </c:pt>
                <c:pt idx="1996">
                  <c:v>-1.8642605899916315E-5</c:v>
                </c:pt>
                <c:pt idx="1997">
                  <c:v>-1.8642605899916315E-5</c:v>
                </c:pt>
                <c:pt idx="1998">
                  <c:v>-1.8642605899916315E-5</c:v>
                </c:pt>
                <c:pt idx="1999">
                  <c:v>-1.8642605899916315E-5</c:v>
                </c:pt>
                <c:pt idx="2000">
                  <c:v>-1.8642605899916315E-5</c:v>
                </c:pt>
                <c:pt idx="2001">
                  <c:v>-1.8642605899916315E-5</c:v>
                </c:pt>
                <c:pt idx="2002">
                  <c:v>-1.8642605899916315E-5</c:v>
                </c:pt>
                <c:pt idx="2003">
                  <c:v>-1.8642605899916315E-5</c:v>
                </c:pt>
                <c:pt idx="2004">
                  <c:v>-1.8642605899916315E-5</c:v>
                </c:pt>
                <c:pt idx="2005">
                  <c:v>-1.8642605899916315E-5</c:v>
                </c:pt>
                <c:pt idx="2006">
                  <c:v>-1.8642605899916315E-5</c:v>
                </c:pt>
                <c:pt idx="2007">
                  <c:v>-1.8642605899916315E-5</c:v>
                </c:pt>
                <c:pt idx="2008">
                  <c:v>-1.8642605899916315E-5</c:v>
                </c:pt>
                <c:pt idx="2009">
                  <c:v>-1.8642605899916315E-5</c:v>
                </c:pt>
                <c:pt idx="2010">
                  <c:v>-1.8642605899916315E-5</c:v>
                </c:pt>
                <c:pt idx="2011">
                  <c:v>-1.8642605899916315E-5</c:v>
                </c:pt>
                <c:pt idx="2012">
                  <c:v>-1.8642605899916315E-5</c:v>
                </c:pt>
                <c:pt idx="2013">
                  <c:v>-1.8642605899916315E-5</c:v>
                </c:pt>
                <c:pt idx="2014">
                  <c:v>-1.8642605899916315E-5</c:v>
                </c:pt>
                <c:pt idx="2015">
                  <c:v>-1.8642605899916315E-5</c:v>
                </c:pt>
                <c:pt idx="2016">
                  <c:v>-1.8642605899916315E-5</c:v>
                </c:pt>
                <c:pt idx="2017">
                  <c:v>-1.8642605899916315E-5</c:v>
                </c:pt>
                <c:pt idx="2018">
                  <c:v>-1.8642605899916315E-5</c:v>
                </c:pt>
                <c:pt idx="2019">
                  <c:v>-1.8642605899916315E-5</c:v>
                </c:pt>
                <c:pt idx="2020">
                  <c:v>-1.8642605899916315E-5</c:v>
                </c:pt>
                <c:pt idx="2021">
                  <c:v>-1.8642605899916315E-5</c:v>
                </c:pt>
                <c:pt idx="2022">
                  <c:v>-1.8642605899916315E-5</c:v>
                </c:pt>
                <c:pt idx="2023">
                  <c:v>-1.8642605899916315E-5</c:v>
                </c:pt>
                <c:pt idx="2024">
                  <c:v>-1.8642605899916315E-5</c:v>
                </c:pt>
                <c:pt idx="2025">
                  <c:v>-1.8642605899916315E-5</c:v>
                </c:pt>
                <c:pt idx="2026">
                  <c:v>-1.8642605899916315E-5</c:v>
                </c:pt>
                <c:pt idx="2027">
                  <c:v>-1.8642605899916315E-5</c:v>
                </c:pt>
                <c:pt idx="2028">
                  <c:v>-1.8642605899916315E-5</c:v>
                </c:pt>
                <c:pt idx="2029">
                  <c:v>-1.8642605899916315E-5</c:v>
                </c:pt>
                <c:pt idx="2030">
                  <c:v>-1.8642605899916315E-5</c:v>
                </c:pt>
                <c:pt idx="2031">
                  <c:v>-1.8642605899916315E-5</c:v>
                </c:pt>
                <c:pt idx="2032">
                  <c:v>-1.8642605899916315E-5</c:v>
                </c:pt>
                <c:pt idx="2033">
                  <c:v>-1.8642605899916315E-5</c:v>
                </c:pt>
                <c:pt idx="2034">
                  <c:v>-1.8642605899916315E-5</c:v>
                </c:pt>
                <c:pt idx="2035">
                  <c:v>-1.8642605899916315E-5</c:v>
                </c:pt>
                <c:pt idx="2036">
                  <c:v>-1.8642605899916315E-5</c:v>
                </c:pt>
                <c:pt idx="2037">
                  <c:v>-1.8642605899916315E-5</c:v>
                </c:pt>
                <c:pt idx="2038">
                  <c:v>-1.8642605899916315E-5</c:v>
                </c:pt>
                <c:pt idx="2039">
                  <c:v>-1.8642605899916315E-5</c:v>
                </c:pt>
                <c:pt idx="2040">
                  <c:v>-1.8642605899916315E-5</c:v>
                </c:pt>
                <c:pt idx="2041">
                  <c:v>-1.8642605899916315E-5</c:v>
                </c:pt>
                <c:pt idx="2042">
                  <c:v>-1.8642605899916315E-5</c:v>
                </c:pt>
                <c:pt idx="2043">
                  <c:v>-1.8642605899916315E-5</c:v>
                </c:pt>
                <c:pt idx="2044">
                  <c:v>-1.8642605899916315E-5</c:v>
                </c:pt>
                <c:pt idx="2045">
                  <c:v>-1.8642605899916315E-5</c:v>
                </c:pt>
                <c:pt idx="2046">
                  <c:v>-1.8642605899916315E-5</c:v>
                </c:pt>
                <c:pt idx="2047">
                  <c:v>-1.8642605899916315E-5</c:v>
                </c:pt>
                <c:pt idx="2048">
                  <c:v>-1.8642605899916315E-5</c:v>
                </c:pt>
                <c:pt idx="2049">
                  <c:v>-1.8642605899916315E-5</c:v>
                </c:pt>
                <c:pt idx="2050">
                  <c:v>-1.8642605899916315E-5</c:v>
                </c:pt>
                <c:pt idx="2051">
                  <c:v>-1.8642605899916315E-5</c:v>
                </c:pt>
                <c:pt idx="2052">
                  <c:v>-1.8642605899916315E-5</c:v>
                </c:pt>
                <c:pt idx="2053">
                  <c:v>-1.8642605899916315E-5</c:v>
                </c:pt>
                <c:pt idx="2054">
                  <c:v>-1.8642605899916315E-5</c:v>
                </c:pt>
                <c:pt idx="2055">
                  <c:v>-1.8642605899916315E-5</c:v>
                </c:pt>
                <c:pt idx="2056">
                  <c:v>-1.8642605899916315E-5</c:v>
                </c:pt>
                <c:pt idx="2057">
                  <c:v>-1.8642605899916315E-5</c:v>
                </c:pt>
                <c:pt idx="2058">
                  <c:v>-1.8642605899916315E-5</c:v>
                </c:pt>
                <c:pt idx="2059">
                  <c:v>-1.8642605899916315E-5</c:v>
                </c:pt>
                <c:pt idx="2060">
                  <c:v>-1.8642605899916315E-5</c:v>
                </c:pt>
                <c:pt idx="2061">
                  <c:v>-1.8642605899916315E-5</c:v>
                </c:pt>
                <c:pt idx="2062">
                  <c:v>-1.8642605899916315E-5</c:v>
                </c:pt>
                <c:pt idx="2063">
                  <c:v>-1.8642605899916315E-5</c:v>
                </c:pt>
                <c:pt idx="2064">
                  <c:v>-1.8642605899916315E-5</c:v>
                </c:pt>
                <c:pt idx="2065">
                  <c:v>-1.8642605899916315E-5</c:v>
                </c:pt>
                <c:pt idx="2066">
                  <c:v>-1.8642605899916315E-5</c:v>
                </c:pt>
                <c:pt idx="2067">
                  <c:v>-1.8642605899916315E-5</c:v>
                </c:pt>
                <c:pt idx="2068">
                  <c:v>-1.8642605899916315E-5</c:v>
                </c:pt>
                <c:pt idx="2069">
                  <c:v>-1.8642605899916315E-5</c:v>
                </c:pt>
                <c:pt idx="2070">
                  <c:v>-1.8642605899916315E-5</c:v>
                </c:pt>
                <c:pt idx="2071">
                  <c:v>-1.8642605899916315E-5</c:v>
                </c:pt>
                <c:pt idx="2072">
                  <c:v>-1.8642605899916315E-5</c:v>
                </c:pt>
                <c:pt idx="2073">
                  <c:v>-1.8642605899916315E-5</c:v>
                </c:pt>
                <c:pt idx="2074">
                  <c:v>-1.8642605899916315E-5</c:v>
                </c:pt>
                <c:pt idx="2075">
                  <c:v>-1.8642605899916315E-5</c:v>
                </c:pt>
                <c:pt idx="2076">
                  <c:v>-1.8642605899916315E-5</c:v>
                </c:pt>
                <c:pt idx="2077">
                  <c:v>-1.8642605899916315E-5</c:v>
                </c:pt>
                <c:pt idx="2078">
                  <c:v>-1.8642605899916315E-5</c:v>
                </c:pt>
                <c:pt idx="2079">
                  <c:v>-1.8642605899916315E-5</c:v>
                </c:pt>
                <c:pt idx="2080">
                  <c:v>-1.8642605899916315E-5</c:v>
                </c:pt>
                <c:pt idx="2081">
                  <c:v>-1.8642605899916315E-5</c:v>
                </c:pt>
                <c:pt idx="2082">
                  <c:v>-1.8642605899916315E-5</c:v>
                </c:pt>
                <c:pt idx="2083">
                  <c:v>-1.8642605899916315E-5</c:v>
                </c:pt>
                <c:pt idx="2084">
                  <c:v>-1.8642605899916315E-5</c:v>
                </c:pt>
                <c:pt idx="2085">
                  <c:v>-1.8642605899916315E-5</c:v>
                </c:pt>
                <c:pt idx="2086">
                  <c:v>-1.8642605899916315E-5</c:v>
                </c:pt>
                <c:pt idx="2087">
                  <c:v>-1.8642605899916315E-5</c:v>
                </c:pt>
                <c:pt idx="2088">
                  <c:v>-1.8642605899916315E-5</c:v>
                </c:pt>
                <c:pt idx="2089">
                  <c:v>-1.8642605899916315E-5</c:v>
                </c:pt>
                <c:pt idx="2090">
                  <c:v>-1.8642605899916315E-5</c:v>
                </c:pt>
                <c:pt idx="2091">
                  <c:v>-1.8642605899916315E-5</c:v>
                </c:pt>
                <c:pt idx="2092">
                  <c:v>-1.8642605899916315E-5</c:v>
                </c:pt>
                <c:pt idx="2093">
                  <c:v>-1.8642605899916315E-5</c:v>
                </c:pt>
                <c:pt idx="2094">
                  <c:v>-1.8642605899916315E-5</c:v>
                </c:pt>
                <c:pt idx="2095">
                  <c:v>-1.8642605899916315E-5</c:v>
                </c:pt>
                <c:pt idx="2096">
                  <c:v>-1.8642605899916315E-5</c:v>
                </c:pt>
                <c:pt idx="2097">
                  <c:v>-1.8642605899916315E-5</c:v>
                </c:pt>
                <c:pt idx="2098">
                  <c:v>-1.8642605899916315E-5</c:v>
                </c:pt>
                <c:pt idx="2099">
                  <c:v>-1.8642605899916315E-5</c:v>
                </c:pt>
                <c:pt idx="2100">
                  <c:v>-1.8642605899916315E-5</c:v>
                </c:pt>
                <c:pt idx="2101">
                  <c:v>-1.8642605899916315E-5</c:v>
                </c:pt>
                <c:pt idx="2102">
                  <c:v>-1.8642605899916315E-5</c:v>
                </c:pt>
                <c:pt idx="2103">
                  <c:v>-1.8642605899916315E-5</c:v>
                </c:pt>
                <c:pt idx="2104">
                  <c:v>-1.8642605899916315E-5</c:v>
                </c:pt>
                <c:pt idx="2105">
                  <c:v>-1.8642605899916315E-5</c:v>
                </c:pt>
                <c:pt idx="2106">
                  <c:v>-1.8642605899916315E-5</c:v>
                </c:pt>
                <c:pt idx="2107">
                  <c:v>-1.8642605899916315E-5</c:v>
                </c:pt>
                <c:pt idx="2108">
                  <c:v>-1.8642605899916315E-5</c:v>
                </c:pt>
                <c:pt idx="2109">
                  <c:v>-1.8642605899916315E-5</c:v>
                </c:pt>
                <c:pt idx="2110">
                  <c:v>-1.8642605899916315E-5</c:v>
                </c:pt>
                <c:pt idx="2111">
                  <c:v>-1.8642605899916315E-5</c:v>
                </c:pt>
                <c:pt idx="2112">
                  <c:v>-1.8642605899916315E-5</c:v>
                </c:pt>
                <c:pt idx="2113">
                  <c:v>-1.8642605899916315E-5</c:v>
                </c:pt>
                <c:pt idx="2114">
                  <c:v>-1.8642605899916315E-5</c:v>
                </c:pt>
                <c:pt idx="2115">
                  <c:v>-1.8642605899916315E-5</c:v>
                </c:pt>
                <c:pt idx="2116">
                  <c:v>-1.8642605899916315E-5</c:v>
                </c:pt>
                <c:pt idx="2117">
                  <c:v>-1.8642605899916315E-5</c:v>
                </c:pt>
                <c:pt idx="2118">
                  <c:v>-1.8642605899916315E-5</c:v>
                </c:pt>
                <c:pt idx="2119">
                  <c:v>-1.8642605899916315E-5</c:v>
                </c:pt>
                <c:pt idx="2120">
                  <c:v>-1.8642605899916315E-5</c:v>
                </c:pt>
                <c:pt idx="2121">
                  <c:v>-1.8642605899916315E-5</c:v>
                </c:pt>
                <c:pt idx="2122">
                  <c:v>-1.8642605899916315E-5</c:v>
                </c:pt>
                <c:pt idx="2123">
                  <c:v>-1.8642605899916315E-5</c:v>
                </c:pt>
                <c:pt idx="2124">
                  <c:v>-1.8642605899916315E-5</c:v>
                </c:pt>
                <c:pt idx="2125">
                  <c:v>-1.8642605899916315E-5</c:v>
                </c:pt>
                <c:pt idx="2126">
                  <c:v>-1.8642605899916315E-5</c:v>
                </c:pt>
                <c:pt idx="2127">
                  <c:v>-1.8642605899916315E-5</c:v>
                </c:pt>
                <c:pt idx="2128">
                  <c:v>-1.8642605899916315E-5</c:v>
                </c:pt>
                <c:pt idx="2129">
                  <c:v>-1.8642605899916315E-5</c:v>
                </c:pt>
                <c:pt idx="2130">
                  <c:v>-1.8642605899916315E-5</c:v>
                </c:pt>
                <c:pt idx="2131">
                  <c:v>-1.8642605899916315E-5</c:v>
                </c:pt>
                <c:pt idx="2132">
                  <c:v>-1.8642605899916315E-5</c:v>
                </c:pt>
                <c:pt idx="2133">
                  <c:v>-1.8642605899916315E-5</c:v>
                </c:pt>
                <c:pt idx="2134">
                  <c:v>-1.8642605899916315E-5</c:v>
                </c:pt>
                <c:pt idx="2135">
                  <c:v>-1.8642605899916315E-5</c:v>
                </c:pt>
                <c:pt idx="2136">
                  <c:v>-1.8642605899916315E-5</c:v>
                </c:pt>
                <c:pt idx="2137">
                  <c:v>-1.8642605899916315E-5</c:v>
                </c:pt>
                <c:pt idx="2138">
                  <c:v>-1.8642605899916315E-5</c:v>
                </c:pt>
                <c:pt idx="2139">
                  <c:v>-1.8642605899916315E-5</c:v>
                </c:pt>
                <c:pt idx="2140">
                  <c:v>-1.8642605899916315E-5</c:v>
                </c:pt>
                <c:pt idx="2141">
                  <c:v>-1.8642605899916315E-5</c:v>
                </c:pt>
                <c:pt idx="2142">
                  <c:v>-1.8642605899916315E-5</c:v>
                </c:pt>
                <c:pt idx="2143">
                  <c:v>-1.8642605899916315E-5</c:v>
                </c:pt>
                <c:pt idx="2144">
                  <c:v>-1.8642605899916315E-5</c:v>
                </c:pt>
                <c:pt idx="2145">
                  <c:v>-1.8642605899916315E-5</c:v>
                </c:pt>
                <c:pt idx="2146">
                  <c:v>-1.8642605899916315E-5</c:v>
                </c:pt>
                <c:pt idx="2147">
                  <c:v>-1.8642605899916315E-5</c:v>
                </c:pt>
                <c:pt idx="2148">
                  <c:v>-1.8642605899916315E-5</c:v>
                </c:pt>
                <c:pt idx="2149">
                  <c:v>-1.8642605899916315E-5</c:v>
                </c:pt>
                <c:pt idx="2150">
                  <c:v>-1.8642605899916315E-5</c:v>
                </c:pt>
                <c:pt idx="2151">
                  <c:v>-1.8642605899916315E-5</c:v>
                </c:pt>
                <c:pt idx="2152">
                  <c:v>-1.8642605899916315E-5</c:v>
                </c:pt>
                <c:pt idx="2153">
                  <c:v>-1.8642605899916315E-5</c:v>
                </c:pt>
                <c:pt idx="2154">
                  <c:v>-1.8642605899916315E-5</c:v>
                </c:pt>
                <c:pt idx="2155">
                  <c:v>-1.8642605899916315E-5</c:v>
                </c:pt>
                <c:pt idx="2156">
                  <c:v>-1.8642605899916315E-5</c:v>
                </c:pt>
                <c:pt idx="2157">
                  <c:v>-1.8642605899916315E-5</c:v>
                </c:pt>
                <c:pt idx="2158">
                  <c:v>-1.8642605899916315E-5</c:v>
                </c:pt>
                <c:pt idx="2159">
                  <c:v>-1.8642605899916315E-5</c:v>
                </c:pt>
                <c:pt idx="2160">
                  <c:v>-1.8642605899916315E-5</c:v>
                </c:pt>
                <c:pt idx="2161">
                  <c:v>-1.8642605899916315E-5</c:v>
                </c:pt>
                <c:pt idx="2162">
                  <c:v>-1.8642605899916315E-5</c:v>
                </c:pt>
                <c:pt idx="2163">
                  <c:v>-1.8642605899916315E-5</c:v>
                </c:pt>
                <c:pt idx="2164">
                  <c:v>-1.8642605899916315E-5</c:v>
                </c:pt>
                <c:pt idx="2165">
                  <c:v>-1.8642605899916315E-5</c:v>
                </c:pt>
                <c:pt idx="2166">
                  <c:v>-1.8642605899916315E-5</c:v>
                </c:pt>
                <c:pt idx="2167">
                  <c:v>-1.8642605899916315E-5</c:v>
                </c:pt>
                <c:pt idx="2168">
                  <c:v>-1.8642605899916315E-5</c:v>
                </c:pt>
                <c:pt idx="2169">
                  <c:v>-1.8642605899916315E-5</c:v>
                </c:pt>
                <c:pt idx="2170">
                  <c:v>-1.8642605899916315E-5</c:v>
                </c:pt>
                <c:pt idx="2171">
                  <c:v>-1.8642605899916315E-5</c:v>
                </c:pt>
                <c:pt idx="2172">
                  <c:v>-1.8642605899916315E-5</c:v>
                </c:pt>
                <c:pt idx="2173">
                  <c:v>-1.8642605899916315E-5</c:v>
                </c:pt>
                <c:pt idx="2174">
                  <c:v>-1.8642605899916315E-5</c:v>
                </c:pt>
                <c:pt idx="2175">
                  <c:v>-1.8642605899916315E-5</c:v>
                </c:pt>
                <c:pt idx="2176">
                  <c:v>-1.8642605899916315E-5</c:v>
                </c:pt>
                <c:pt idx="2177">
                  <c:v>-1.8642605899916315E-5</c:v>
                </c:pt>
                <c:pt idx="2178">
                  <c:v>-1.8642605899916315E-5</c:v>
                </c:pt>
                <c:pt idx="2179">
                  <c:v>-1.8642605899916315E-5</c:v>
                </c:pt>
                <c:pt idx="2180">
                  <c:v>-1.8642605899916315E-5</c:v>
                </c:pt>
                <c:pt idx="2181">
                  <c:v>-1.8642605899916315E-5</c:v>
                </c:pt>
                <c:pt idx="2182">
                  <c:v>-1.8642605899916315E-5</c:v>
                </c:pt>
                <c:pt idx="2183">
                  <c:v>-1.8642605899916315E-5</c:v>
                </c:pt>
                <c:pt idx="2184">
                  <c:v>-1.8642605899916315E-5</c:v>
                </c:pt>
                <c:pt idx="2185">
                  <c:v>-1.8642605899916315E-5</c:v>
                </c:pt>
                <c:pt idx="2186">
                  <c:v>-1.8642605899916315E-5</c:v>
                </c:pt>
                <c:pt idx="2187">
                  <c:v>-1.8642605899916315E-5</c:v>
                </c:pt>
                <c:pt idx="2188">
                  <c:v>-1.8642605899916315E-5</c:v>
                </c:pt>
                <c:pt idx="2189">
                  <c:v>-1.8642605899916315E-5</c:v>
                </c:pt>
                <c:pt idx="2190">
                  <c:v>-1.8642605899916315E-5</c:v>
                </c:pt>
                <c:pt idx="2191">
                  <c:v>-1.8642605899916315E-5</c:v>
                </c:pt>
                <c:pt idx="2192">
                  <c:v>-1.8642605899916315E-5</c:v>
                </c:pt>
                <c:pt idx="2193">
                  <c:v>-1.8642605899916315E-5</c:v>
                </c:pt>
                <c:pt idx="2194">
                  <c:v>-1.8642605899916315E-5</c:v>
                </c:pt>
                <c:pt idx="2195">
                  <c:v>-1.8642605899916315E-5</c:v>
                </c:pt>
                <c:pt idx="2196">
                  <c:v>-1.8642605899916315E-5</c:v>
                </c:pt>
                <c:pt idx="2197">
                  <c:v>-1.8642605899916315E-5</c:v>
                </c:pt>
                <c:pt idx="2198">
                  <c:v>-1.8642605899916315E-5</c:v>
                </c:pt>
                <c:pt idx="2199">
                  <c:v>-1.8642605899916315E-5</c:v>
                </c:pt>
                <c:pt idx="2200">
                  <c:v>-1.8642605899916315E-5</c:v>
                </c:pt>
                <c:pt idx="2201">
                  <c:v>-1.8642605899916315E-5</c:v>
                </c:pt>
                <c:pt idx="2202">
                  <c:v>-1.8642605899916315E-5</c:v>
                </c:pt>
                <c:pt idx="2203">
                  <c:v>-1.8642605899916315E-5</c:v>
                </c:pt>
                <c:pt idx="2204">
                  <c:v>-1.8642605899916315E-5</c:v>
                </c:pt>
                <c:pt idx="2205">
                  <c:v>-1.8642605899916315E-5</c:v>
                </c:pt>
                <c:pt idx="2206">
                  <c:v>-1.8642605899916315E-5</c:v>
                </c:pt>
                <c:pt idx="2207">
                  <c:v>-1.8642605899916315E-5</c:v>
                </c:pt>
                <c:pt idx="2208">
                  <c:v>-1.8642605899916315E-5</c:v>
                </c:pt>
                <c:pt idx="2209">
                  <c:v>-1.8642605899916315E-5</c:v>
                </c:pt>
                <c:pt idx="2210">
                  <c:v>-1.8642605899916315E-5</c:v>
                </c:pt>
                <c:pt idx="2211">
                  <c:v>-1.8642605899916315E-5</c:v>
                </c:pt>
                <c:pt idx="2212">
                  <c:v>-1.8642605899916315E-5</c:v>
                </c:pt>
                <c:pt idx="2213">
                  <c:v>-1.8642605899916315E-5</c:v>
                </c:pt>
                <c:pt idx="2214">
                  <c:v>-1.8642605899916315E-5</c:v>
                </c:pt>
                <c:pt idx="2215">
                  <c:v>-1.8642605899916315E-5</c:v>
                </c:pt>
                <c:pt idx="2216">
                  <c:v>-1.8642605899916315E-5</c:v>
                </c:pt>
                <c:pt idx="2217">
                  <c:v>-1.8642605899916315E-5</c:v>
                </c:pt>
                <c:pt idx="2218">
                  <c:v>-1.8642605899916315E-5</c:v>
                </c:pt>
                <c:pt idx="2219">
                  <c:v>-1.8642605899916315E-5</c:v>
                </c:pt>
                <c:pt idx="2220">
                  <c:v>-1.8642605899916315E-5</c:v>
                </c:pt>
                <c:pt idx="2221">
                  <c:v>-1.8642605899916315E-5</c:v>
                </c:pt>
                <c:pt idx="2222">
                  <c:v>-1.8642605899916315E-5</c:v>
                </c:pt>
                <c:pt idx="2223">
                  <c:v>-1.8642605899916315E-5</c:v>
                </c:pt>
                <c:pt idx="2224">
                  <c:v>-1.8642605899916315E-5</c:v>
                </c:pt>
                <c:pt idx="2225">
                  <c:v>-1.8642605899916315E-5</c:v>
                </c:pt>
                <c:pt idx="2226">
                  <c:v>-1.8642605899916315E-5</c:v>
                </c:pt>
                <c:pt idx="2227">
                  <c:v>-1.8642605899916315E-5</c:v>
                </c:pt>
                <c:pt idx="2228">
                  <c:v>-1.8642605899916315E-5</c:v>
                </c:pt>
                <c:pt idx="2229">
                  <c:v>-1.8642605899916315E-5</c:v>
                </c:pt>
                <c:pt idx="2230">
                  <c:v>-1.8642605899916315E-5</c:v>
                </c:pt>
                <c:pt idx="2231">
                  <c:v>-1.8642605899916315E-5</c:v>
                </c:pt>
                <c:pt idx="2232">
                  <c:v>-1.8642605899916315E-5</c:v>
                </c:pt>
                <c:pt idx="2233">
                  <c:v>-1.8642605899916315E-5</c:v>
                </c:pt>
                <c:pt idx="2234">
                  <c:v>-1.8642605899916315E-5</c:v>
                </c:pt>
                <c:pt idx="2235">
                  <c:v>-1.8642605899916315E-5</c:v>
                </c:pt>
                <c:pt idx="2236">
                  <c:v>-1.8642605899916315E-5</c:v>
                </c:pt>
                <c:pt idx="2237">
                  <c:v>-1.8642605899916315E-5</c:v>
                </c:pt>
                <c:pt idx="2238">
                  <c:v>-1.8642605899916315E-5</c:v>
                </c:pt>
                <c:pt idx="2239">
                  <c:v>-1.8642605899916315E-5</c:v>
                </c:pt>
                <c:pt idx="2240">
                  <c:v>-1.8642605899916315E-5</c:v>
                </c:pt>
                <c:pt idx="2241">
                  <c:v>-1.8642605899916315E-5</c:v>
                </c:pt>
                <c:pt idx="2242">
                  <c:v>-1.8642605899916315E-5</c:v>
                </c:pt>
                <c:pt idx="2243">
                  <c:v>-1.8642605899916315E-5</c:v>
                </c:pt>
                <c:pt idx="2244">
                  <c:v>-1.8642605899916315E-5</c:v>
                </c:pt>
                <c:pt idx="2245">
                  <c:v>-1.8642605899916315E-5</c:v>
                </c:pt>
                <c:pt idx="2246">
                  <c:v>-1.8642605899916315E-5</c:v>
                </c:pt>
                <c:pt idx="2247">
                  <c:v>-1.8642605899916315E-5</c:v>
                </c:pt>
                <c:pt idx="2248">
                  <c:v>-1.8642605899916315E-5</c:v>
                </c:pt>
                <c:pt idx="2249">
                  <c:v>-1.8642605899916315E-5</c:v>
                </c:pt>
                <c:pt idx="2250">
                  <c:v>-1.8642605899916315E-5</c:v>
                </c:pt>
                <c:pt idx="2251">
                  <c:v>-1.8642605899916315E-5</c:v>
                </c:pt>
                <c:pt idx="2252">
                  <c:v>-1.8642605899916315E-5</c:v>
                </c:pt>
                <c:pt idx="2253">
                  <c:v>-1.8642605899916315E-5</c:v>
                </c:pt>
                <c:pt idx="2254">
                  <c:v>-1.8642605899916315E-5</c:v>
                </c:pt>
                <c:pt idx="2255">
                  <c:v>-1.8642605899916315E-5</c:v>
                </c:pt>
                <c:pt idx="2256">
                  <c:v>-1.8642605899916315E-5</c:v>
                </c:pt>
                <c:pt idx="2257">
                  <c:v>-1.8642605899916315E-5</c:v>
                </c:pt>
                <c:pt idx="2258">
                  <c:v>-1.8642605899916315E-5</c:v>
                </c:pt>
                <c:pt idx="2259">
                  <c:v>-1.8642605899916315E-5</c:v>
                </c:pt>
                <c:pt idx="2260">
                  <c:v>-1.8642605899916315E-5</c:v>
                </c:pt>
                <c:pt idx="2261">
                  <c:v>-1.8642605899916315E-5</c:v>
                </c:pt>
                <c:pt idx="2262">
                  <c:v>-1.8642605899916315E-5</c:v>
                </c:pt>
                <c:pt idx="2263">
                  <c:v>-1.8642605899916315E-5</c:v>
                </c:pt>
                <c:pt idx="2264">
                  <c:v>-1.8642605899916315E-5</c:v>
                </c:pt>
                <c:pt idx="2265">
                  <c:v>-1.8642605899916315E-5</c:v>
                </c:pt>
                <c:pt idx="2266">
                  <c:v>-1.8642605899916315E-5</c:v>
                </c:pt>
                <c:pt idx="2267">
                  <c:v>-1.8642605899916315E-5</c:v>
                </c:pt>
                <c:pt idx="2268">
                  <c:v>-1.8642605899916315E-5</c:v>
                </c:pt>
                <c:pt idx="2269">
                  <c:v>-1.8642605899916315E-5</c:v>
                </c:pt>
                <c:pt idx="2270">
                  <c:v>-1.8642605899916315E-5</c:v>
                </c:pt>
                <c:pt idx="2271">
                  <c:v>-1.8642605899916315E-5</c:v>
                </c:pt>
                <c:pt idx="2272">
                  <c:v>-1.8642605899916315E-5</c:v>
                </c:pt>
                <c:pt idx="2273">
                  <c:v>-1.8642605899916315E-5</c:v>
                </c:pt>
                <c:pt idx="2274">
                  <c:v>-1.8642605899916315E-5</c:v>
                </c:pt>
                <c:pt idx="2275">
                  <c:v>-1.8642605899916315E-5</c:v>
                </c:pt>
                <c:pt idx="2276">
                  <c:v>-1.8642605899916315E-5</c:v>
                </c:pt>
                <c:pt idx="2277">
                  <c:v>-1.8642605899916315E-5</c:v>
                </c:pt>
                <c:pt idx="2278">
                  <c:v>-1.8642605899916315E-5</c:v>
                </c:pt>
                <c:pt idx="2279">
                  <c:v>-1.8642605899916315E-5</c:v>
                </c:pt>
                <c:pt idx="2280">
                  <c:v>-1.8642605899916315E-5</c:v>
                </c:pt>
                <c:pt idx="2281">
                  <c:v>-1.8642605899916315E-5</c:v>
                </c:pt>
                <c:pt idx="2282">
                  <c:v>-1.8642605899916315E-5</c:v>
                </c:pt>
                <c:pt idx="2283">
                  <c:v>-1.8642605899916315E-5</c:v>
                </c:pt>
                <c:pt idx="2284">
                  <c:v>-1.8642605899916315E-5</c:v>
                </c:pt>
                <c:pt idx="2285">
                  <c:v>-1.8642605899916315E-5</c:v>
                </c:pt>
                <c:pt idx="2286">
                  <c:v>-1.8642605899916315E-5</c:v>
                </c:pt>
                <c:pt idx="2287">
                  <c:v>-1.8642605899916315E-5</c:v>
                </c:pt>
                <c:pt idx="2288">
                  <c:v>-1.8642605899916315E-5</c:v>
                </c:pt>
                <c:pt idx="2289">
                  <c:v>-1.8642605899916315E-5</c:v>
                </c:pt>
                <c:pt idx="2290">
                  <c:v>-1.8642605899916315E-5</c:v>
                </c:pt>
                <c:pt idx="2291">
                  <c:v>-1.8642605899916315E-5</c:v>
                </c:pt>
                <c:pt idx="2292">
                  <c:v>-1.8642605899916315E-5</c:v>
                </c:pt>
                <c:pt idx="2293">
                  <c:v>-1.8642605899916315E-5</c:v>
                </c:pt>
                <c:pt idx="2294">
                  <c:v>-1.8642605899916315E-5</c:v>
                </c:pt>
                <c:pt idx="2295">
                  <c:v>-1.8642605899916315E-5</c:v>
                </c:pt>
                <c:pt idx="2296">
                  <c:v>-1.8642605899916315E-5</c:v>
                </c:pt>
                <c:pt idx="2297">
                  <c:v>-1.8642605899916315E-5</c:v>
                </c:pt>
                <c:pt idx="2298">
                  <c:v>-1.8642605899916315E-5</c:v>
                </c:pt>
                <c:pt idx="2299">
                  <c:v>-1.8642605899916315E-5</c:v>
                </c:pt>
                <c:pt idx="2300">
                  <c:v>-1.8642605899916315E-5</c:v>
                </c:pt>
                <c:pt idx="2301">
                  <c:v>-1.8642605899916315E-5</c:v>
                </c:pt>
                <c:pt idx="2302">
                  <c:v>-1.8642605899916315E-5</c:v>
                </c:pt>
                <c:pt idx="2303">
                  <c:v>-1.8642605899916315E-5</c:v>
                </c:pt>
                <c:pt idx="2304">
                  <c:v>-1.8642605899916315E-5</c:v>
                </c:pt>
                <c:pt idx="2305">
                  <c:v>-1.8642605899916315E-5</c:v>
                </c:pt>
                <c:pt idx="2306">
                  <c:v>-1.8642605899916315E-5</c:v>
                </c:pt>
                <c:pt idx="2307">
                  <c:v>-1.8642605899916315E-5</c:v>
                </c:pt>
                <c:pt idx="2308">
                  <c:v>-1.8642605899916315E-5</c:v>
                </c:pt>
                <c:pt idx="2309">
                  <c:v>-1.8642605899916315E-5</c:v>
                </c:pt>
                <c:pt idx="2310">
                  <c:v>-1.8642605899916315E-5</c:v>
                </c:pt>
                <c:pt idx="2311">
                  <c:v>-1.8642605899916315E-5</c:v>
                </c:pt>
                <c:pt idx="2312">
                  <c:v>-1.8642605899916315E-5</c:v>
                </c:pt>
                <c:pt idx="2313">
                  <c:v>-1.8642605899916315E-5</c:v>
                </c:pt>
                <c:pt idx="2314">
                  <c:v>-1.8642605899916315E-5</c:v>
                </c:pt>
                <c:pt idx="2315">
                  <c:v>-1.8642605899916315E-5</c:v>
                </c:pt>
                <c:pt idx="2316">
                  <c:v>-1.8642605899916315E-5</c:v>
                </c:pt>
                <c:pt idx="2317">
                  <c:v>-1.8642605899916315E-5</c:v>
                </c:pt>
                <c:pt idx="2318">
                  <c:v>-1.8642605899916315E-5</c:v>
                </c:pt>
                <c:pt idx="2319">
                  <c:v>-1.8642605899916315E-5</c:v>
                </c:pt>
                <c:pt idx="2320">
                  <c:v>-1.8642605899916315E-5</c:v>
                </c:pt>
                <c:pt idx="2321">
                  <c:v>-1.8642605899916315E-5</c:v>
                </c:pt>
                <c:pt idx="2322">
                  <c:v>-1.8642605899916315E-5</c:v>
                </c:pt>
                <c:pt idx="2323">
                  <c:v>-1.8642605899916315E-5</c:v>
                </c:pt>
                <c:pt idx="2324">
                  <c:v>-1.8642605899916315E-5</c:v>
                </c:pt>
                <c:pt idx="2325">
                  <c:v>-1.8642605899916315E-5</c:v>
                </c:pt>
                <c:pt idx="2326">
                  <c:v>-1.8642605899916315E-5</c:v>
                </c:pt>
                <c:pt idx="2327">
                  <c:v>-1.8642605899916315E-5</c:v>
                </c:pt>
                <c:pt idx="2328">
                  <c:v>-1.8642605899916315E-5</c:v>
                </c:pt>
                <c:pt idx="2329">
                  <c:v>-1.8642605899916315E-5</c:v>
                </c:pt>
                <c:pt idx="2330">
                  <c:v>-1.8642605899916315E-5</c:v>
                </c:pt>
                <c:pt idx="2331">
                  <c:v>-1.8642605899916315E-5</c:v>
                </c:pt>
                <c:pt idx="2332">
                  <c:v>-1.8642605899916315E-5</c:v>
                </c:pt>
                <c:pt idx="2333">
                  <c:v>-1.8642605899916315E-5</c:v>
                </c:pt>
                <c:pt idx="2334">
                  <c:v>-1.8642605899916315E-5</c:v>
                </c:pt>
                <c:pt idx="2335">
                  <c:v>-1.8642605899916315E-5</c:v>
                </c:pt>
                <c:pt idx="2336">
                  <c:v>-1.8642605899916315E-5</c:v>
                </c:pt>
                <c:pt idx="2337">
                  <c:v>-1.8642605899916315E-5</c:v>
                </c:pt>
                <c:pt idx="2338">
                  <c:v>-1.8642605899916315E-5</c:v>
                </c:pt>
                <c:pt idx="2339">
                  <c:v>-1.8642605899916315E-5</c:v>
                </c:pt>
                <c:pt idx="2340">
                  <c:v>-1.8642605899916315E-5</c:v>
                </c:pt>
                <c:pt idx="2341">
                  <c:v>-1.8642605899916315E-5</c:v>
                </c:pt>
                <c:pt idx="2342">
                  <c:v>-1.8642605899916315E-5</c:v>
                </c:pt>
                <c:pt idx="2343">
                  <c:v>-1.8642605899916315E-5</c:v>
                </c:pt>
                <c:pt idx="2344">
                  <c:v>-1.8642605899916315E-5</c:v>
                </c:pt>
                <c:pt idx="2345">
                  <c:v>-1.8642605899916315E-5</c:v>
                </c:pt>
                <c:pt idx="2346">
                  <c:v>-1.8642605899916315E-5</c:v>
                </c:pt>
                <c:pt idx="2347">
                  <c:v>-1.8642605899916315E-5</c:v>
                </c:pt>
                <c:pt idx="2348">
                  <c:v>-1.8642605899916315E-5</c:v>
                </c:pt>
                <c:pt idx="2349">
                  <c:v>-1.8642605899916315E-5</c:v>
                </c:pt>
                <c:pt idx="2350">
                  <c:v>-1.8642605899916315E-5</c:v>
                </c:pt>
                <c:pt idx="2351">
                  <c:v>-1.8642605899916315E-5</c:v>
                </c:pt>
                <c:pt idx="2352">
                  <c:v>-1.8642605899916315E-5</c:v>
                </c:pt>
                <c:pt idx="2353">
                  <c:v>-1.8642605899916315E-5</c:v>
                </c:pt>
                <c:pt idx="2354">
                  <c:v>-1.8642605899916315E-5</c:v>
                </c:pt>
                <c:pt idx="2355">
                  <c:v>-1.8642605899916315E-5</c:v>
                </c:pt>
                <c:pt idx="2356">
                  <c:v>-1.8642605899916315E-5</c:v>
                </c:pt>
                <c:pt idx="2357">
                  <c:v>-1.8642605899916315E-5</c:v>
                </c:pt>
                <c:pt idx="2358">
                  <c:v>-1.8642605899916315E-5</c:v>
                </c:pt>
                <c:pt idx="2359">
                  <c:v>-1.8642605899916315E-5</c:v>
                </c:pt>
                <c:pt idx="2360">
                  <c:v>-1.8642605899916315E-5</c:v>
                </c:pt>
                <c:pt idx="2361">
                  <c:v>-1.8642605899916315E-5</c:v>
                </c:pt>
                <c:pt idx="2362">
                  <c:v>-1.8642605899916315E-5</c:v>
                </c:pt>
                <c:pt idx="2363">
                  <c:v>-1.8642605899916315E-5</c:v>
                </c:pt>
                <c:pt idx="2364">
                  <c:v>-1.8642605899916315E-5</c:v>
                </c:pt>
                <c:pt idx="2365">
                  <c:v>-1.8642605899916315E-5</c:v>
                </c:pt>
                <c:pt idx="2366">
                  <c:v>-1.8642605899916315E-5</c:v>
                </c:pt>
                <c:pt idx="2367">
                  <c:v>-1.8642605899916315E-5</c:v>
                </c:pt>
                <c:pt idx="2368">
                  <c:v>-1.8642605899916315E-5</c:v>
                </c:pt>
                <c:pt idx="2369">
                  <c:v>-1.8642605899916315E-5</c:v>
                </c:pt>
                <c:pt idx="2370">
                  <c:v>-1.8642605899916315E-5</c:v>
                </c:pt>
                <c:pt idx="2371">
                  <c:v>-1.8642605899916315E-5</c:v>
                </c:pt>
                <c:pt idx="2372">
                  <c:v>-1.8642605899916315E-5</c:v>
                </c:pt>
                <c:pt idx="2373">
                  <c:v>-1.8642605899916315E-5</c:v>
                </c:pt>
                <c:pt idx="2374">
                  <c:v>-1.8642605899916315E-5</c:v>
                </c:pt>
                <c:pt idx="2375">
                  <c:v>-1.8642605899916315E-5</c:v>
                </c:pt>
                <c:pt idx="2376">
                  <c:v>-1.8642605899916315E-5</c:v>
                </c:pt>
                <c:pt idx="2377">
                  <c:v>-1.8642605899916315E-5</c:v>
                </c:pt>
                <c:pt idx="2378">
                  <c:v>-1.8642605899916315E-5</c:v>
                </c:pt>
                <c:pt idx="2379">
                  <c:v>-1.8642605899916315E-5</c:v>
                </c:pt>
                <c:pt idx="2380">
                  <c:v>-1.8642605899916315E-5</c:v>
                </c:pt>
                <c:pt idx="2381">
                  <c:v>-1.8642605899916315E-5</c:v>
                </c:pt>
                <c:pt idx="2382">
                  <c:v>-1.8642605899916315E-5</c:v>
                </c:pt>
                <c:pt idx="2383">
                  <c:v>-1.8642605899916315E-5</c:v>
                </c:pt>
                <c:pt idx="2384">
                  <c:v>-1.8642605899916315E-5</c:v>
                </c:pt>
                <c:pt idx="2385">
                  <c:v>-1.8642605899916315E-5</c:v>
                </c:pt>
                <c:pt idx="2386">
                  <c:v>-1.8642605899916315E-5</c:v>
                </c:pt>
                <c:pt idx="2387">
                  <c:v>-1.8642605899916315E-5</c:v>
                </c:pt>
                <c:pt idx="2388">
                  <c:v>-1.8642605899916315E-5</c:v>
                </c:pt>
                <c:pt idx="2389">
                  <c:v>-1.8642605899916315E-5</c:v>
                </c:pt>
                <c:pt idx="2390">
                  <c:v>-1.8642605899916315E-5</c:v>
                </c:pt>
                <c:pt idx="2391">
                  <c:v>-1.8642605899916315E-5</c:v>
                </c:pt>
                <c:pt idx="2392">
                  <c:v>-1.8642605899916315E-5</c:v>
                </c:pt>
                <c:pt idx="2393">
                  <c:v>-1.8642605899916315E-5</c:v>
                </c:pt>
                <c:pt idx="2394">
                  <c:v>-1.8642605899916315E-5</c:v>
                </c:pt>
                <c:pt idx="2395">
                  <c:v>-1.8642605899916315E-5</c:v>
                </c:pt>
                <c:pt idx="2396">
                  <c:v>-1.8642605899916315E-5</c:v>
                </c:pt>
                <c:pt idx="2397">
                  <c:v>-1.8642605899916315E-5</c:v>
                </c:pt>
                <c:pt idx="2398">
                  <c:v>-1.8642605899916315E-5</c:v>
                </c:pt>
                <c:pt idx="2399">
                  <c:v>-1.8642605899916315E-5</c:v>
                </c:pt>
                <c:pt idx="2400">
                  <c:v>-1.8642605899916315E-5</c:v>
                </c:pt>
                <c:pt idx="2401">
                  <c:v>-1.8642605899916315E-5</c:v>
                </c:pt>
                <c:pt idx="2402">
                  <c:v>-1.8642605899916315E-5</c:v>
                </c:pt>
                <c:pt idx="2403">
                  <c:v>-1.8642605899916315E-5</c:v>
                </c:pt>
                <c:pt idx="2404">
                  <c:v>-1.8642605899916315E-5</c:v>
                </c:pt>
                <c:pt idx="2405">
                  <c:v>-1.8642605899916315E-5</c:v>
                </c:pt>
                <c:pt idx="2406">
                  <c:v>-1.8642605899916315E-5</c:v>
                </c:pt>
                <c:pt idx="2407">
                  <c:v>-1.8642605899916315E-5</c:v>
                </c:pt>
                <c:pt idx="2408">
                  <c:v>-1.8642605899916315E-5</c:v>
                </c:pt>
                <c:pt idx="2409">
                  <c:v>-1.8642605899916315E-5</c:v>
                </c:pt>
                <c:pt idx="2410">
                  <c:v>-1.8642605899916315E-5</c:v>
                </c:pt>
                <c:pt idx="2411">
                  <c:v>-1.8642605899916315E-5</c:v>
                </c:pt>
                <c:pt idx="2412">
                  <c:v>-1.8642605899916315E-5</c:v>
                </c:pt>
                <c:pt idx="2413">
                  <c:v>-1.8642605899916315E-5</c:v>
                </c:pt>
                <c:pt idx="2414">
                  <c:v>-1.8642605899916315E-5</c:v>
                </c:pt>
                <c:pt idx="2415">
                  <c:v>-1.8642605899916315E-5</c:v>
                </c:pt>
                <c:pt idx="2416">
                  <c:v>-1.8642605899916315E-5</c:v>
                </c:pt>
                <c:pt idx="2417">
                  <c:v>-1.8642605899916315E-5</c:v>
                </c:pt>
                <c:pt idx="2418">
                  <c:v>-1.8642605899916315E-5</c:v>
                </c:pt>
                <c:pt idx="2419">
                  <c:v>-1.8642605899916315E-5</c:v>
                </c:pt>
                <c:pt idx="2420">
                  <c:v>-1.8642605899916315E-5</c:v>
                </c:pt>
                <c:pt idx="2421">
                  <c:v>-1.8642605899916315E-5</c:v>
                </c:pt>
                <c:pt idx="2422">
                  <c:v>-1.8642605899916315E-5</c:v>
                </c:pt>
                <c:pt idx="2423">
                  <c:v>-1.8642605899916315E-5</c:v>
                </c:pt>
                <c:pt idx="2424">
                  <c:v>-1.8642605899916315E-5</c:v>
                </c:pt>
                <c:pt idx="2425">
                  <c:v>-1.8642605899916315E-5</c:v>
                </c:pt>
                <c:pt idx="2426">
                  <c:v>-1.8642605899916315E-5</c:v>
                </c:pt>
                <c:pt idx="2427">
                  <c:v>-1.8642605899916315E-5</c:v>
                </c:pt>
                <c:pt idx="2428">
                  <c:v>-1.8642605899916315E-5</c:v>
                </c:pt>
                <c:pt idx="2429">
                  <c:v>-1.8642605899916315E-5</c:v>
                </c:pt>
                <c:pt idx="2430">
                  <c:v>-1.8642605899916315E-5</c:v>
                </c:pt>
                <c:pt idx="2431">
                  <c:v>-1.8642605899916315E-5</c:v>
                </c:pt>
                <c:pt idx="2432">
                  <c:v>-1.8642605899916315E-5</c:v>
                </c:pt>
                <c:pt idx="2433">
                  <c:v>-1.8642605899916315E-5</c:v>
                </c:pt>
                <c:pt idx="2434">
                  <c:v>-1.8642605899916315E-5</c:v>
                </c:pt>
                <c:pt idx="2435">
                  <c:v>-1.8642605899916315E-5</c:v>
                </c:pt>
                <c:pt idx="2436">
                  <c:v>-1.8642605899916315E-5</c:v>
                </c:pt>
                <c:pt idx="2437">
                  <c:v>-1.8642605899916315E-5</c:v>
                </c:pt>
                <c:pt idx="2438">
                  <c:v>-1.8642605899916315E-5</c:v>
                </c:pt>
                <c:pt idx="2439">
                  <c:v>-1.8642605899916315E-5</c:v>
                </c:pt>
                <c:pt idx="2440">
                  <c:v>-1.8642605899916315E-5</c:v>
                </c:pt>
                <c:pt idx="2441">
                  <c:v>-1.8642605899916315E-5</c:v>
                </c:pt>
                <c:pt idx="2442">
                  <c:v>-1.8642605899916315E-5</c:v>
                </c:pt>
                <c:pt idx="2443">
                  <c:v>-1.8642605899916315E-5</c:v>
                </c:pt>
                <c:pt idx="2444">
                  <c:v>-1.8642605899916315E-5</c:v>
                </c:pt>
                <c:pt idx="2445">
                  <c:v>-1.8642605899916315E-5</c:v>
                </c:pt>
                <c:pt idx="2446">
                  <c:v>-1.8642605899916315E-5</c:v>
                </c:pt>
                <c:pt idx="2447">
                  <c:v>-1.8642605899916315E-5</c:v>
                </c:pt>
                <c:pt idx="2448">
                  <c:v>-1.8642605899916315E-5</c:v>
                </c:pt>
                <c:pt idx="2449">
                  <c:v>-1.8642605899916315E-5</c:v>
                </c:pt>
                <c:pt idx="2450">
                  <c:v>-1.8642605899916315E-5</c:v>
                </c:pt>
                <c:pt idx="2451">
                  <c:v>-1.8642605899916315E-5</c:v>
                </c:pt>
                <c:pt idx="2452">
                  <c:v>-1.8642605899916315E-5</c:v>
                </c:pt>
                <c:pt idx="2453">
                  <c:v>-1.8642605899916315E-5</c:v>
                </c:pt>
                <c:pt idx="2454">
                  <c:v>-1.8642605899916315E-5</c:v>
                </c:pt>
                <c:pt idx="2455">
                  <c:v>-1.8642605899916315E-5</c:v>
                </c:pt>
                <c:pt idx="2456">
                  <c:v>-1.8642605899916315E-5</c:v>
                </c:pt>
                <c:pt idx="2457">
                  <c:v>-1.8642605899916315E-5</c:v>
                </c:pt>
                <c:pt idx="2458">
                  <c:v>-1.8642605899916315E-5</c:v>
                </c:pt>
                <c:pt idx="2459">
                  <c:v>-1.8642605899916315E-5</c:v>
                </c:pt>
                <c:pt idx="2460">
                  <c:v>-1.8642605899916315E-5</c:v>
                </c:pt>
                <c:pt idx="2461">
                  <c:v>-1.8642605899916315E-5</c:v>
                </c:pt>
                <c:pt idx="2462">
                  <c:v>-1.8642605899916315E-5</c:v>
                </c:pt>
                <c:pt idx="2463">
                  <c:v>-1.8642605899916315E-5</c:v>
                </c:pt>
                <c:pt idx="2464">
                  <c:v>-1.8642605899916315E-5</c:v>
                </c:pt>
                <c:pt idx="2465">
                  <c:v>-1.8642605899916315E-5</c:v>
                </c:pt>
                <c:pt idx="2466">
                  <c:v>-1.8642605899916315E-5</c:v>
                </c:pt>
                <c:pt idx="2467">
                  <c:v>-1.8642605899916315E-5</c:v>
                </c:pt>
                <c:pt idx="2468">
                  <c:v>-1.8642605899916315E-5</c:v>
                </c:pt>
                <c:pt idx="2469">
                  <c:v>-1.8642605899916315E-5</c:v>
                </c:pt>
                <c:pt idx="2470">
                  <c:v>-1.8642605899916315E-5</c:v>
                </c:pt>
                <c:pt idx="2471">
                  <c:v>-1.8642605899916315E-5</c:v>
                </c:pt>
                <c:pt idx="2472">
                  <c:v>-1.8642605899916315E-5</c:v>
                </c:pt>
                <c:pt idx="2473">
                  <c:v>-1.8642605899916315E-5</c:v>
                </c:pt>
                <c:pt idx="2474">
                  <c:v>-1.8642605899916315E-5</c:v>
                </c:pt>
                <c:pt idx="2475">
                  <c:v>-1.8642605899916315E-5</c:v>
                </c:pt>
                <c:pt idx="2476">
                  <c:v>-1.8642605899916315E-5</c:v>
                </c:pt>
                <c:pt idx="2477">
                  <c:v>-1.8642605899916315E-5</c:v>
                </c:pt>
                <c:pt idx="2478">
                  <c:v>-1.8642605899916315E-5</c:v>
                </c:pt>
                <c:pt idx="2479">
                  <c:v>-1.8642605899916315E-5</c:v>
                </c:pt>
                <c:pt idx="2480">
                  <c:v>-1.8642605899916315E-5</c:v>
                </c:pt>
                <c:pt idx="2481">
                  <c:v>-1.8642605899916315E-5</c:v>
                </c:pt>
                <c:pt idx="2482">
                  <c:v>-1.8642605899916315E-5</c:v>
                </c:pt>
                <c:pt idx="2483">
                  <c:v>-1.8642605899916315E-5</c:v>
                </c:pt>
                <c:pt idx="2484">
                  <c:v>-1.8642605899916315E-5</c:v>
                </c:pt>
                <c:pt idx="2485">
                  <c:v>-1.8642605899916315E-5</c:v>
                </c:pt>
                <c:pt idx="2486">
                  <c:v>-1.8642605899916315E-5</c:v>
                </c:pt>
                <c:pt idx="2487">
                  <c:v>-1.8642605899916315E-5</c:v>
                </c:pt>
                <c:pt idx="2488">
                  <c:v>-1.8642605899916315E-5</c:v>
                </c:pt>
                <c:pt idx="2489">
                  <c:v>-1.8642605899916315E-5</c:v>
                </c:pt>
                <c:pt idx="2490">
                  <c:v>-1.8642605899916315E-5</c:v>
                </c:pt>
                <c:pt idx="2491">
                  <c:v>-1.8642605899916315E-5</c:v>
                </c:pt>
                <c:pt idx="2492">
                  <c:v>-1.8642605899916315E-5</c:v>
                </c:pt>
                <c:pt idx="2493">
                  <c:v>-1.8642605899916315E-5</c:v>
                </c:pt>
                <c:pt idx="2494">
                  <c:v>-1.8642605899916315E-5</c:v>
                </c:pt>
                <c:pt idx="2495">
                  <c:v>-1.8642605899916315E-5</c:v>
                </c:pt>
                <c:pt idx="2496">
                  <c:v>-1.8642605899916315E-5</c:v>
                </c:pt>
                <c:pt idx="2497">
                  <c:v>-1.8642605899916315E-5</c:v>
                </c:pt>
                <c:pt idx="2498">
                  <c:v>-1.8642605899916315E-5</c:v>
                </c:pt>
                <c:pt idx="2499">
                  <c:v>-1.8642605899916315E-5</c:v>
                </c:pt>
                <c:pt idx="2500">
                  <c:v>-1.8642605899916315E-5</c:v>
                </c:pt>
                <c:pt idx="2501">
                  <c:v>-1.8642605899916315E-5</c:v>
                </c:pt>
                <c:pt idx="2502">
                  <c:v>-1.8642605899916315E-5</c:v>
                </c:pt>
                <c:pt idx="2503">
                  <c:v>-1.8642605899916315E-5</c:v>
                </c:pt>
                <c:pt idx="2504">
                  <c:v>-1.8642605899916315E-5</c:v>
                </c:pt>
                <c:pt idx="2505">
                  <c:v>-1.8642605899916315E-5</c:v>
                </c:pt>
                <c:pt idx="2506">
                  <c:v>-1.8642605899916315E-5</c:v>
                </c:pt>
                <c:pt idx="2507">
                  <c:v>-1.8642605899916315E-5</c:v>
                </c:pt>
                <c:pt idx="2508">
                  <c:v>-1.8642605899916315E-5</c:v>
                </c:pt>
                <c:pt idx="2509">
                  <c:v>-1.8642605899916315E-5</c:v>
                </c:pt>
                <c:pt idx="2510">
                  <c:v>-1.8642605899916315E-5</c:v>
                </c:pt>
                <c:pt idx="2511">
                  <c:v>-1.8642605899916315E-5</c:v>
                </c:pt>
                <c:pt idx="2512">
                  <c:v>-1.8642605899916315E-5</c:v>
                </c:pt>
                <c:pt idx="2513">
                  <c:v>-1.8642605899916315E-5</c:v>
                </c:pt>
                <c:pt idx="2514">
                  <c:v>-1.8642605899916315E-5</c:v>
                </c:pt>
                <c:pt idx="2515">
                  <c:v>-1.8642605899916315E-5</c:v>
                </c:pt>
                <c:pt idx="2516">
                  <c:v>-1.8642605899916315E-5</c:v>
                </c:pt>
                <c:pt idx="2517">
                  <c:v>-1.8642605899916315E-5</c:v>
                </c:pt>
                <c:pt idx="2518">
                  <c:v>-1.8642605899916315E-5</c:v>
                </c:pt>
                <c:pt idx="2519">
                  <c:v>-1.8642605899916315E-5</c:v>
                </c:pt>
                <c:pt idx="2520">
                  <c:v>-1.8642605899916315E-5</c:v>
                </c:pt>
                <c:pt idx="2521">
                  <c:v>-1.8642605899916315E-5</c:v>
                </c:pt>
                <c:pt idx="2522">
                  <c:v>-1.8642605899916315E-5</c:v>
                </c:pt>
                <c:pt idx="2523">
                  <c:v>-1.8642605899916315E-5</c:v>
                </c:pt>
                <c:pt idx="2524">
                  <c:v>-1.8642605899916315E-5</c:v>
                </c:pt>
                <c:pt idx="2525">
                  <c:v>-1.8642605899916315E-5</c:v>
                </c:pt>
                <c:pt idx="2526">
                  <c:v>-1.8642605899916315E-5</c:v>
                </c:pt>
                <c:pt idx="2527">
                  <c:v>-1.8642605899916315E-5</c:v>
                </c:pt>
                <c:pt idx="2528">
                  <c:v>-1.8642605899916315E-5</c:v>
                </c:pt>
                <c:pt idx="2529">
                  <c:v>-1.8642605899916315E-5</c:v>
                </c:pt>
                <c:pt idx="2530">
                  <c:v>-1.8642605899916315E-5</c:v>
                </c:pt>
                <c:pt idx="2531">
                  <c:v>-1.8642605899916315E-5</c:v>
                </c:pt>
                <c:pt idx="2532">
                  <c:v>-1.8642605899916315E-5</c:v>
                </c:pt>
                <c:pt idx="2533">
                  <c:v>-1.8642605899916315E-5</c:v>
                </c:pt>
                <c:pt idx="2534">
                  <c:v>-1.8642605899916315E-5</c:v>
                </c:pt>
                <c:pt idx="2535">
                  <c:v>-1.8642605899916315E-5</c:v>
                </c:pt>
                <c:pt idx="2536">
                  <c:v>-1.8642605899916315E-5</c:v>
                </c:pt>
                <c:pt idx="2537">
                  <c:v>-1.8642605899916315E-5</c:v>
                </c:pt>
                <c:pt idx="2538">
                  <c:v>-1.8642605899916315E-5</c:v>
                </c:pt>
                <c:pt idx="2539">
                  <c:v>-1.8642605899916315E-5</c:v>
                </c:pt>
                <c:pt idx="2540">
                  <c:v>-1.8642605899916315E-5</c:v>
                </c:pt>
                <c:pt idx="2541">
                  <c:v>-1.8642605899916315E-5</c:v>
                </c:pt>
                <c:pt idx="2542">
                  <c:v>-1.8642605899916315E-5</c:v>
                </c:pt>
                <c:pt idx="2543">
                  <c:v>-1.8642605899916315E-5</c:v>
                </c:pt>
                <c:pt idx="2544">
                  <c:v>-1.8642605899916315E-5</c:v>
                </c:pt>
                <c:pt idx="2545">
                  <c:v>-1.8642605899916315E-5</c:v>
                </c:pt>
                <c:pt idx="2546">
                  <c:v>-1.8642605899916315E-5</c:v>
                </c:pt>
                <c:pt idx="2547">
                  <c:v>-1.8642605899916315E-5</c:v>
                </c:pt>
                <c:pt idx="2548">
                  <c:v>-1.8642605899916315E-5</c:v>
                </c:pt>
                <c:pt idx="2549">
                  <c:v>-1.8642605899916315E-5</c:v>
                </c:pt>
                <c:pt idx="2550">
                  <c:v>-1.8642605899916315E-5</c:v>
                </c:pt>
                <c:pt idx="2551">
                  <c:v>-1.8642605899916315E-5</c:v>
                </c:pt>
                <c:pt idx="2552">
                  <c:v>-1.8642605899916315E-5</c:v>
                </c:pt>
                <c:pt idx="2553">
                  <c:v>-1.8642605899916315E-5</c:v>
                </c:pt>
                <c:pt idx="2554">
                  <c:v>-1.8642605899916315E-5</c:v>
                </c:pt>
                <c:pt idx="2555">
                  <c:v>-1.8642605899916315E-5</c:v>
                </c:pt>
                <c:pt idx="2556">
                  <c:v>-1.8642605899916315E-5</c:v>
                </c:pt>
                <c:pt idx="2557">
                  <c:v>-1.8642605899916315E-5</c:v>
                </c:pt>
                <c:pt idx="2558">
                  <c:v>-1.8642605899916315E-5</c:v>
                </c:pt>
                <c:pt idx="2559">
                  <c:v>-1.8642605899916315E-5</c:v>
                </c:pt>
                <c:pt idx="2560">
                  <c:v>-1.8642605899916315E-5</c:v>
                </c:pt>
                <c:pt idx="2561">
                  <c:v>-1.8642605899916315E-5</c:v>
                </c:pt>
                <c:pt idx="2562">
                  <c:v>-1.8642605899916315E-5</c:v>
                </c:pt>
                <c:pt idx="2563">
                  <c:v>-1.8642605899916315E-5</c:v>
                </c:pt>
                <c:pt idx="2564">
                  <c:v>-1.8642605899916315E-5</c:v>
                </c:pt>
                <c:pt idx="2565">
                  <c:v>-1.8642605899916315E-5</c:v>
                </c:pt>
                <c:pt idx="2566">
                  <c:v>-1.8642605899916315E-5</c:v>
                </c:pt>
                <c:pt idx="2567">
                  <c:v>-1.8642605899916315E-5</c:v>
                </c:pt>
                <c:pt idx="2568">
                  <c:v>-1.8642605899916315E-5</c:v>
                </c:pt>
                <c:pt idx="2569">
                  <c:v>-1.8642605899916315E-5</c:v>
                </c:pt>
                <c:pt idx="2570">
                  <c:v>-1.8642605899916315E-5</c:v>
                </c:pt>
                <c:pt idx="2571">
                  <c:v>-1.8642605899916315E-5</c:v>
                </c:pt>
                <c:pt idx="2572">
                  <c:v>-1.8642605899916315E-5</c:v>
                </c:pt>
                <c:pt idx="2573">
                  <c:v>-1.8642605899916315E-5</c:v>
                </c:pt>
                <c:pt idx="2574">
                  <c:v>-1.8642605899916315E-5</c:v>
                </c:pt>
                <c:pt idx="2575">
                  <c:v>-1.8642605899916315E-5</c:v>
                </c:pt>
                <c:pt idx="2576">
                  <c:v>-1.8642605899916315E-5</c:v>
                </c:pt>
                <c:pt idx="2577">
                  <c:v>-1.8642605899916315E-5</c:v>
                </c:pt>
                <c:pt idx="2578">
                  <c:v>-1.8642605899916315E-5</c:v>
                </c:pt>
                <c:pt idx="2579">
                  <c:v>-1.8642605899916315E-5</c:v>
                </c:pt>
                <c:pt idx="2580">
                  <c:v>-1.8642605899916315E-5</c:v>
                </c:pt>
                <c:pt idx="2581">
                  <c:v>-1.8642605899916315E-5</c:v>
                </c:pt>
                <c:pt idx="2582">
                  <c:v>-1.8642605899916315E-5</c:v>
                </c:pt>
                <c:pt idx="2583">
                  <c:v>-1.8642605899916315E-5</c:v>
                </c:pt>
                <c:pt idx="2584">
                  <c:v>-1.8642605899916315E-5</c:v>
                </c:pt>
                <c:pt idx="2585">
                  <c:v>-1.8642605899916315E-5</c:v>
                </c:pt>
                <c:pt idx="2586">
                  <c:v>-1.8642605899916315E-5</c:v>
                </c:pt>
                <c:pt idx="2587">
                  <c:v>-1.8642605899916315E-5</c:v>
                </c:pt>
                <c:pt idx="2588">
                  <c:v>-1.8642605899916315E-5</c:v>
                </c:pt>
                <c:pt idx="2589">
                  <c:v>-1.8642605899916315E-5</c:v>
                </c:pt>
                <c:pt idx="2590">
                  <c:v>-1.8642605899916315E-5</c:v>
                </c:pt>
                <c:pt idx="2591">
                  <c:v>-1.8642605899916315E-5</c:v>
                </c:pt>
                <c:pt idx="2592">
                  <c:v>-1.8642605899916315E-5</c:v>
                </c:pt>
                <c:pt idx="2593">
                  <c:v>-1.8642605899916315E-5</c:v>
                </c:pt>
                <c:pt idx="2594">
                  <c:v>-1.8642605899916315E-5</c:v>
                </c:pt>
                <c:pt idx="2595">
                  <c:v>-1.8642605899916315E-5</c:v>
                </c:pt>
                <c:pt idx="2596">
                  <c:v>-1.8642605899916315E-5</c:v>
                </c:pt>
                <c:pt idx="2597">
                  <c:v>-1.8642605899916315E-5</c:v>
                </c:pt>
                <c:pt idx="2598">
                  <c:v>-1.8642605899916315E-5</c:v>
                </c:pt>
                <c:pt idx="2599">
                  <c:v>-1.8642605899916315E-5</c:v>
                </c:pt>
                <c:pt idx="2600">
                  <c:v>-1.8642605899916315E-5</c:v>
                </c:pt>
                <c:pt idx="2601">
                  <c:v>-1.8642605899916315E-5</c:v>
                </c:pt>
                <c:pt idx="2602">
                  <c:v>-1.8642605899916315E-5</c:v>
                </c:pt>
                <c:pt idx="2603">
                  <c:v>-1.8642605899916315E-5</c:v>
                </c:pt>
                <c:pt idx="2604">
                  <c:v>-1.8642605899916315E-5</c:v>
                </c:pt>
                <c:pt idx="2605">
                  <c:v>-1.8642605899916315E-5</c:v>
                </c:pt>
                <c:pt idx="2606">
                  <c:v>-1.8642605899916315E-5</c:v>
                </c:pt>
                <c:pt idx="2607">
                  <c:v>-1.8642605899916315E-5</c:v>
                </c:pt>
                <c:pt idx="2608">
                  <c:v>-1.8642605899916315E-5</c:v>
                </c:pt>
                <c:pt idx="2609">
                  <c:v>-1.8642605899916315E-5</c:v>
                </c:pt>
                <c:pt idx="2610">
                  <c:v>-1.8642605899916315E-5</c:v>
                </c:pt>
                <c:pt idx="2611">
                  <c:v>-1.8642605899916315E-5</c:v>
                </c:pt>
                <c:pt idx="2612">
                  <c:v>-1.8642605899916315E-5</c:v>
                </c:pt>
                <c:pt idx="2613">
                  <c:v>-1.8642605899916315E-5</c:v>
                </c:pt>
                <c:pt idx="2614">
                  <c:v>-1.8642605899916315E-5</c:v>
                </c:pt>
                <c:pt idx="2615">
                  <c:v>-1.8642605899916315E-5</c:v>
                </c:pt>
                <c:pt idx="2616">
                  <c:v>-1.8642605899916315E-5</c:v>
                </c:pt>
                <c:pt idx="2617">
                  <c:v>-1.8642605899916315E-5</c:v>
                </c:pt>
                <c:pt idx="2618">
                  <c:v>-1.8642605899916315E-5</c:v>
                </c:pt>
                <c:pt idx="2619">
                  <c:v>-1.8642605899916315E-5</c:v>
                </c:pt>
                <c:pt idx="2620">
                  <c:v>-1.8642605899916315E-5</c:v>
                </c:pt>
                <c:pt idx="2621">
                  <c:v>-1.8642605899916315E-5</c:v>
                </c:pt>
                <c:pt idx="2622">
                  <c:v>-1.8642605899916315E-5</c:v>
                </c:pt>
                <c:pt idx="2623">
                  <c:v>-1.8642605899916315E-5</c:v>
                </c:pt>
                <c:pt idx="2624">
                  <c:v>-1.8642605899916315E-5</c:v>
                </c:pt>
                <c:pt idx="2625">
                  <c:v>-1.8642605899916315E-5</c:v>
                </c:pt>
                <c:pt idx="2626">
                  <c:v>-1.8642605899916315E-5</c:v>
                </c:pt>
                <c:pt idx="2627">
                  <c:v>-1.8642605899916315E-5</c:v>
                </c:pt>
                <c:pt idx="2628">
                  <c:v>-1.8642605899916315E-5</c:v>
                </c:pt>
                <c:pt idx="2629">
                  <c:v>-1.8642605899916315E-5</c:v>
                </c:pt>
                <c:pt idx="2630">
                  <c:v>-1.8642605899916315E-5</c:v>
                </c:pt>
                <c:pt idx="2631">
                  <c:v>-1.8642605899916315E-5</c:v>
                </c:pt>
                <c:pt idx="2632">
                  <c:v>-1.8642605899916315E-5</c:v>
                </c:pt>
                <c:pt idx="2633">
                  <c:v>-1.8642605899916315E-5</c:v>
                </c:pt>
                <c:pt idx="2634">
                  <c:v>-1.8642605899916315E-5</c:v>
                </c:pt>
                <c:pt idx="2635">
                  <c:v>-1.8642605899916315E-5</c:v>
                </c:pt>
                <c:pt idx="2636">
                  <c:v>-1.8642605899916315E-5</c:v>
                </c:pt>
                <c:pt idx="2637">
                  <c:v>-1.8642605899916315E-5</c:v>
                </c:pt>
                <c:pt idx="2638">
                  <c:v>-1.8642605899916315E-5</c:v>
                </c:pt>
                <c:pt idx="2639">
                  <c:v>-1.8642605899916315E-5</c:v>
                </c:pt>
                <c:pt idx="2640">
                  <c:v>-1.8642605899916315E-5</c:v>
                </c:pt>
                <c:pt idx="2641">
                  <c:v>-1.8642605899916315E-5</c:v>
                </c:pt>
                <c:pt idx="2642">
                  <c:v>-1.8642605899916315E-5</c:v>
                </c:pt>
                <c:pt idx="2643">
                  <c:v>-1.8642605899916315E-5</c:v>
                </c:pt>
                <c:pt idx="2644">
                  <c:v>-1.8642605899916315E-5</c:v>
                </c:pt>
                <c:pt idx="2645">
                  <c:v>-1.8642605899916315E-5</c:v>
                </c:pt>
                <c:pt idx="2646">
                  <c:v>-1.8642605899916315E-5</c:v>
                </c:pt>
                <c:pt idx="2647">
                  <c:v>-1.8642605899916315E-5</c:v>
                </c:pt>
                <c:pt idx="2648">
                  <c:v>-1.8642605899916315E-5</c:v>
                </c:pt>
                <c:pt idx="2649">
                  <c:v>-1.8642605899916315E-5</c:v>
                </c:pt>
                <c:pt idx="2650">
                  <c:v>-1.8642605899916315E-5</c:v>
                </c:pt>
                <c:pt idx="2651">
                  <c:v>-1.8642605899916315E-5</c:v>
                </c:pt>
                <c:pt idx="2652">
                  <c:v>-1.8642605899916315E-5</c:v>
                </c:pt>
                <c:pt idx="2653">
                  <c:v>-1.8642605899916315E-5</c:v>
                </c:pt>
                <c:pt idx="2654">
                  <c:v>-1.8642605899916315E-5</c:v>
                </c:pt>
                <c:pt idx="2655">
                  <c:v>-1.8642605899916315E-5</c:v>
                </c:pt>
                <c:pt idx="2656">
                  <c:v>-1.8642605899916315E-5</c:v>
                </c:pt>
                <c:pt idx="2657">
                  <c:v>-1.8642605899916315E-5</c:v>
                </c:pt>
                <c:pt idx="2658">
                  <c:v>-1.8642605899916315E-5</c:v>
                </c:pt>
                <c:pt idx="2659">
                  <c:v>-1.8642605899916315E-5</c:v>
                </c:pt>
                <c:pt idx="2660">
                  <c:v>-1.8642605899916315E-5</c:v>
                </c:pt>
                <c:pt idx="2661">
                  <c:v>-1.8642605899916315E-5</c:v>
                </c:pt>
                <c:pt idx="2662">
                  <c:v>-1.8642605899916315E-5</c:v>
                </c:pt>
                <c:pt idx="2663">
                  <c:v>-1.8642605899916315E-5</c:v>
                </c:pt>
                <c:pt idx="2664">
                  <c:v>-1.8642605899916315E-5</c:v>
                </c:pt>
                <c:pt idx="2665">
                  <c:v>-1.8642605899916315E-5</c:v>
                </c:pt>
                <c:pt idx="2666">
                  <c:v>-1.8642605899916315E-5</c:v>
                </c:pt>
                <c:pt idx="2667">
                  <c:v>-1.8642605899916315E-5</c:v>
                </c:pt>
                <c:pt idx="2668">
                  <c:v>-1.8642605899916315E-5</c:v>
                </c:pt>
                <c:pt idx="2669">
                  <c:v>-1.8642605899916315E-5</c:v>
                </c:pt>
                <c:pt idx="2670">
                  <c:v>-1.8642605899916315E-5</c:v>
                </c:pt>
                <c:pt idx="2671">
                  <c:v>-1.8642605899916315E-5</c:v>
                </c:pt>
                <c:pt idx="2672">
                  <c:v>-1.8642605899916315E-5</c:v>
                </c:pt>
                <c:pt idx="2673">
                  <c:v>-1.8642605899916315E-5</c:v>
                </c:pt>
                <c:pt idx="2674">
                  <c:v>-1.8642605899916315E-5</c:v>
                </c:pt>
                <c:pt idx="2675">
                  <c:v>-1.8642605899916315E-5</c:v>
                </c:pt>
                <c:pt idx="2676">
                  <c:v>-1.8642605899916315E-5</c:v>
                </c:pt>
                <c:pt idx="2677">
                  <c:v>-1.8642605899916315E-5</c:v>
                </c:pt>
                <c:pt idx="2678">
                  <c:v>-1.8642605899916315E-5</c:v>
                </c:pt>
                <c:pt idx="2679">
                  <c:v>-1.8642605899916315E-5</c:v>
                </c:pt>
                <c:pt idx="2680">
                  <c:v>-1.8642605899916315E-5</c:v>
                </c:pt>
                <c:pt idx="2681">
                  <c:v>-1.8642605899916315E-5</c:v>
                </c:pt>
                <c:pt idx="2682">
                  <c:v>-1.8642605899916315E-5</c:v>
                </c:pt>
                <c:pt idx="2683">
                  <c:v>-1.8642605899916315E-5</c:v>
                </c:pt>
                <c:pt idx="2684">
                  <c:v>-1.8642605899916315E-5</c:v>
                </c:pt>
                <c:pt idx="2685">
                  <c:v>-1.8642605899916315E-5</c:v>
                </c:pt>
                <c:pt idx="2686">
                  <c:v>-1.8642605899916315E-5</c:v>
                </c:pt>
                <c:pt idx="2687">
                  <c:v>-1.8642605899916315E-5</c:v>
                </c:pt>
                <c:pt idx="2688">
                  <c:v>-1.8642605899916315E-5</c:v>
                </c:pt>
                <c:pt idx="2689">
                  <c:v>-1.8642605899916315E-5</c:v>
                </c:pt>
                <c:pt idx="2690">
                  <c:v>-1.8642605899916315E-5</c:v>
                </c:pt>
                <c:pt idx="2691">
                  <c:v>-1.8642605899916315E-5</c:v>
                </c:pt>
                <c:pt idx="2692">
                  <c:v>-1.8642605899916315E-5</c:v>
                </c:pt>
                <c:pt idx="2693">
                  <c:v>-1.8642605899916315E-5</c:v>
                </c:pt>
                <c:pt idx="2694">
                  <c:v>-1.8642605899916315E-5</c:v>
                </c:pt>
                <c:pt idx="2695">
                  <c:v>-1.8642605899916315E-5</c:v>
                </c:pt>
                <c:pt idx="2696">
                  <c:v>-1.8642605899916315E-5</c:v>
                </c:pt>
                <c:pt idx="2697">
                  <c:v>-1.8642605899916315E-5</c:v>
                </c:pt>
                <c:pt idx="2698">
                  <c:v>-1.8642605899916315E-5</c:v>
                </c:pt>
                <c:pt idx="2699">
                  <c:v>-1.8642605899916315E-5</c:v>
                </c:pt>
                <c:pt idx="2700">
                  <c:v>-1.8642605899916315E-5</c:v>
                </c:pt>
                <c:pt idx="2701">
                  <c:v>-1.8642605899916315E-5</c:v>
                </c:pt>
                <c:pt idx="2702">
                  <c:v>-1.8642605899916315E-5</c:v>
                </c:pt>
                <c:pt idx="2703">
                  <c:v>-1.8642605899916315E-5</c:v>
                </c:pt>
                <c:pt idx="2704">
                  <c:v>-1.8642605899916315E-5</c:v>
                </c:pt>
                <c:pt idx="2705">
                  <c:v>-1.8642605899916315E-5</c:v>
                </c:pt>
                <c:pt idx="2706">
                  <c:v>-1.8642605899916315E-5</c:v>
                </c:pt>
                <c:pt idx="2707">
                  <c:v>-1.8642605899916315E-5</c:v>
                </c:pt>
                <c:pt idx="2708">
                  <c:v>-1.8642605899916315E-5</c:v>
                </c:pt>
                <c:pt idx="2709">
                  <c:v>-1.8642605899916315E-5</c:v>
                </c:pt>
                <c:pt idx="2710">
                  <c:v>-1.8642605899916315E-5</c:v>
                </c:pt>
                <c:pt idx="2711">
                  <c:v>-1.8642605899916315E-5</c:v>
                </c:pt>
                <c:pt idx="2712">
                  <c:v>-1.8642605899916315E-5</c:v>
                </c:pt>
                <c:pt idx="2713">
                  <c:v>-1.8642605899916315E-5</c:v>
                </c:pt>
                <c:pt idx="2714">
                  <c:v>-1.8642605899916315E-5</c:v>
                </c:pt>
                <c:pt idx="2715">
                  <c:v>-1.8642605899916315E-5</c:v>
                </c:pt>
                <c:pt idx="2716">
                  <c:v>-1.8642605899916315E-5</c:v>
                </c:pt>
                <c:pt idx="2717">
                  <c:v>-1.8642605899916315E-5</c:v>
                </c:pt>
                <c:pt idx="2718">
                  <c:v>-1.8642605899916315E-5</c:v>
                </c:pt>
                <c:pt idx="2719">
                  <c:v>-1.8642605899916315E-5</c:v>
                </c:pt>
                <c:pt idx="2720">
                  <c:v>-1.8642605899916315E-5</c:v>
                </c:pt>
                <c:pt idx="2721">
                  <c:v>-1.8642605899916315E-5</c:v>
                </c:pt>
                <c:pt idx="2722">
                  <c:v>-1.8642605899916315E-5</c:v>
                </c:pt>
                <c:pt idx="2723">
                  <c:v>-1.8642605899916315E-5</c:v>
                </c:pt>
                <c:pt idx="2724">
                  <c:v>-1.8642605899916315E-5</c:v>
                </c:pt>
                <c:pt idx="2725">
                  <c:v>-1.8642605899916315E-5</c:v>
                </c:pt>
                <c:pt idx="2726">
                  <c:v>-1.8642605899916315E-5</c:v>
                </c:pt>
                <c:pt idx="2727">
                  <c:v>-1.8642605899916315E-5</c:v>
                </c:pt>
                <c:pt idx="2728">
                  <c:v>-1.8642605899916315E-5</c:v>
                </c:pt>
                <c:pt idx="2729">
                  <c:v>-1.8642605899916315E-5</c:v>
                </c:pt>
                <c:pt idx="2730">
                  <c:v>-1.8642605899916315E-5</c:v>
                </c:pt>
                <c:pt idx="2731">
                  <c:v>-1.8642605899916315E-5</c:v>
                </c:pt>
                <c:pt idx="2732">
                  <c:v>-1.8642605899916315E-5</c:v>
                </c:pt>
                <c:pt idx="2733">
                  <c:v>-1.8642605899916315E-5</c:v>
                </c:pt>
                <c:pt idx="2734">
                  <c:v>-1.8642605899916315E-5</c:v>
                </c:pt>
                <c:pt idx="2735">
                  <c:v>-1.8642605899916315E-5</c:v>
                </c:pt>
                <c:pt idx="2736">
                  <c:v>-1.8642605899916315E-5</c:v>
                </c:pt>
                <c:pt idx="2737">
                  <c:v>-1.8642605899916315E-5</c:v>
                </c:pt>
                <c:pt idx="2738">
                  <c:v>-1.8642605899916315E-5</c:v>
                </c:pt>
                <c:pt idx="2739">
                  <c:v>-1.8642605899916315E-5</c:v>
                </c:pt>
                <c:pt idx="2740">
                  <c:v>-1.8642605899916315E-5</c:v>
                </c:pt>
                <c:pt idx="2741">
                  <c:v>-1.8642605899916315E-5</c:v>
                </c:pt>
                <c:pt idx="2742">
                  <c:v>-1.8642605899916315E-5</c:v>
                </c:pt>
                <c:pt idx="2743">
                  <c:v>-1.8642605899916315E-5</c:v>
                </c:pt>
                <c:pt idx="2744">
                  <c:v>-1.8642605899916315E-5</c:v>
                </c:pt>
                <c:pt idx="2745">
                  <c:v>-1.8642605899916315E-5</c:v>
                </c:pt>
                <c:pt idx="2746">
                  <c:v>-1.8642605899916315E-5</c:v>
                </c:pt>
                <c:pt idx="2747">
                  <c:v>-1.8642605899916315E-5</c:v>
                </c:pt>
                <c:pt idx="2748">
                  <c:v>-1.8642605899916315E-5</c:v>
                </c:pt>
                <c:pt idx="2749">
                  <c:v>-1.8642605899916315E-5</c:v>
                </c:pt>
                <c:pt idx="2750">
                  <c:v>-1.8642605899916315E-5</c:v>
                </c:pt>
                <c:pt idx="2751">
                  <c:v>-1.8642605899916315E-5</c:v>
                </c:pt>
                <c:pt idx="2752">
                  <c:v>-1.8642605899916315E-5</c:v>
                </c:pt>
                <c:pt idx="2753">
                  <c:v>-1.8642605899916315E-5</c:v>
                </c:pt>
                <c:pt idx="2754">
                  <c:v>-1.8642605899916315E-5</c:v>
                </c:pt>
                <c:pt idx="2755">
                  <c:v>-1.8642605899916315E-5</c:v>
                </c:pt>
                <c:pt idx="2756">
                  <c:v>-1.8642605899916315E-5</c:v>
                </c:pt>
                <c:pt idx="2757">
                  <c:v>-1.8642605899916315E-5</c:v>
                </c:pt>
                <c:pt idx="2758">
                  <c:v>-1.8642605899916315E-5</c:v>
                </c:pt>
                <c:pt idx="2759">
                  <c:v>-1.8642605899916315E-5</c:v>
                </c:pt>
                <c:pt idx="2760">
                  <c:v>-1.8642605899916315E-5</c:v>
                </c:pt>
                <c:pt idx="2761">
                  <c:v>-1.8642605899916315E-5</c:v>
                </c:pt>
                <c:pt idx="2762">
                  <c:v>-1.8642605899916315E-5</c:v>
                </c:pt>
                <c:pt idx="2763">
                  <c:v>-1.8642605899916315E-5</c:v>
                </c:pt>
                <c:pt idx="2764">
                  <c:v>-1.8642605899916315E-5</c:v>
                </c:pt>
                <c:pt idx="2765">
                  <c:v>-1.8642605899916315E-5</c:v>
                </c:pt>
                <c:pt idx="2766">
                  <c:v>-1.8642605899916315E-5</c:v>
                </c:pt>
                <c:pt idx="2767">
                  <c:v>-1.8642605899916315E-5</c:v>
                </c:pt>
                <c:pt idx="2768">
                  <c:v>-1.8642605899916315E-5</c:v>
                </c:pt>
                <c:pt idx="2769">
                  <c:v>-1.8642605899916315E-5</c:v>
                </c:pt>
                <c:pt idx="2770">
                  <c:v>-1.8642605899916315E-5</c:v>
                </c:pt>
                <c:pt idx="2771">
                  <c:v>-1.8642605899916315E-5</c:v>
                </c:pt>
                <c:pt idx="2772">
                  <c:v>-1.8642605899916315E-5</c:v>
                </c:pt>
                <c:pt idx="2773">
                  <c:v>-1.8642605899916315E-5</c:v>
                </c:pt>
                <c:pt idx="2774">
                  <c:v>-1.8642605899916315E-5</c:v>
                </c:pt>
                <c:pt idx="2775">
                  <c:v>-1.8642605899916315E-5</c:v>
                </c:pt>
                <c:pt idx="2776">
                  <c:v>-1.8642605899916315E-5</c:v>
                </c:pt>
                <c:pt idx="2777">
                  <c:v>-1.8642605899916315E-5</c:v>
                </c:pt>
                <c:pt idx="2778">
                  <c:v>-1.8642605899916315E-5</c:v>
                </c:pt>
                <c:pt idx="2779">
                  <c:v>-1.8642605899916315E-5</c:v>
                </c:pt>
                <c:pt idx="2780">
                  <c:v>-1.8642605899916315E-5</c:v>
                </c:pt>
                <c:pt idx="2781">
                  <c:v>-1.8642605899916315E-5</c:v>
                </c:pt>
                <c:pt idx="2782">
                  <c:v>-1.8642605899916315E-5</c:v>
                </c:pt>
                <c:pt idx="2783">
                  <c:v>-1.8642605899916315E-5</c:v>
                </c:pt>
                <c:pt idx="2784">
                  <c:v>-1.8642605899916315E-5</c:v>
                </c:pt>
                <c:pt idx="2785">
                  <c:v>-1.8642605899916315E-5</c:v>
                </c:pt>
                <c:pt idx="2786">
                  <c:v>-1.8642605899916315E-5</c:v>
                </c:pt>
                <c:pt idx="2787">
                  <c:v>-1.8642605899916315E-5</c:v>
                </c:pt>
                <c:pt idx="2788">
                  <c:v>-1.8642605899916315E-5</c:v>
                </c:pt>
                <c:pt idx="2789">
                  <c:v>-1.8642605899916315E-5</c:v>
                </c:pt>
                <c:pt idx="2790">
                  <c:v>-1.8642605899916315E-5</c:v>
                </c:pt>
                <c:pt idx="2791">
                  <c:v>-1.8642605899916315E-5</c:v>
                </c:pt>
                <c:pt idx="2792">
                  <c:v>-1.8642605899916315E-5</c:v>
                </c:pt>
                <c:pt idx="2793">
                  <c:v>-1.8642605899916315E-5</c:v>
                </c:pt>
                <c:pt idx="2794">
                  <c:v>-1.8642605899916315E-5</c:v>
                </c:pt>
                <c:pt idx="2795">
                  <c:v>-1.8642605899916315E-5</c:v>
                </c:pt>
                <c:pt idx="2796">
                  <c:v>-1.8642605899916315E-5</c:v>
                </c:pt>
                <c:pt idx="2797">
                  <c:v>-1.8642605899916315E-5</c:v>
                </c:pt>
                <c:pt idx="2798">
                  <c:v>-1.8642605899916315E-5</c:v>
                </c:pt>
                <c:pt idx="2799">
                  <c:v>-1.8642605899916315E-5</c:v>
                </c:pt>
                <c:pt idx="2800">
                  <c:v>-1.8642605899916315E-5</c:v>
                </c:pt>
                <c:pt idx="2801">
                  <c:v>-1.8642605899916315E-5</c:v>
                </c:pt>
                <c:pt idx="2802">
                  <c:v>-1.8642605899916315E-5</c:v>
                </c:pt>
                <c:pt idx="2803">
                  <c:v>-1.8642605899916315E-5</c:v>
                </c:pt>
                <c:pt idx="2804">
                  <c:v>-1.8642605899916315E-5</c:v>
                </c:pt>
                <c:pt idx="2805">
                  <c:v>-1.8642605899916315E-5</c:v>
                </c:pt>
                <c:pt idx="2806">
                  <c:v>-1.8642605899916315E-5</c:v>
                </c:pt>
                <c:pt idx="2807">
                  <c:v>-1.8642605899916315E-5</c:v>
                </c:pt>
                <c:pt idx="2808">
                  <c:v>-1.8642605899916315E-5</c:v>
                </c:pt>
                <c:pt idx="2809">
                  <c:v>-1.8642605899916315E-5</c:v>
                </c:pt>
                <c:pt idx="2810">
                  <c:v>-1.8642605899916315E-5</c:v>
                </c:pt>
                <c:pt idx="2811">
                  <c:v>-1.8642605899916315E-5</c:v>
                </c:pt>
                <c:pt idx="2812">
                  <c:v>-1.8642605899916315E-5</c:v>
                </c:pt>
                <c:pt idx="2813">
                  <c:v>-1.8642605899916315E-5</c:v>
                </c:pt>
                <c:pt idx="2814">
                  <c:v>-1.8642605899916315E-5</c:v>
                </c:pt>
                <c:pt idx="2815">
                  <c:v>-1.8642605899916315E-5</c:v>
                </c:pt>
                <c:pt idx="2816">
                  <c:v>-1.8642605899916315E-5</c:v>
                </c:pt>
                <c:pt idx="2817">
                  <c:v>-1.8642605899916315E-5</c:v>
                </c:pt>
                <c:pt idx="2818">
                  <c:v>-1.8642605899916315E-5</c:v>
                </c:pt>
                <c:pt idx="2819">
                  <c:v>-1.8642605899916315E-5</c:v>
                </c:pt>
                <c:pt idx="2820">
                  <c:v>-1.8642605899916315E-5</c:v>
                </c:pt>
                <c:pt idx="2821">
                  <c:v>-1.8642605899916315E-5</c:v>
                </c:pt>
                <c:pt idx="2822">
                  <c:v>-1.8642605899916315E-5</c:v>
                </c:pt>
                <c:pt idx="2823">
                  <c:v>-1.8642605899916315E-5</c:v>
                </c:pt>
                <c:pt idx="2824">
                  <c:v>-1.8642605899916315E-5</c:v>
                </c:pt>
                <c:pt idx="2825">
                  <c:v>-1.8642605899916315E-5</c:v>
                </c:pt>
                <c:pt idx="2826">
                  <c:v>-1.8642605899916315E-5</c:v>
                </c:pt>
                <c:pt idx="2827">
                  <c:v>-1.8642605899916315E-5</c:v>
                </c:pt>
                <c:pt idx="2828">
                  <c:v>-1.8642605899916315E-5</c:v>
                </c:pt>
                <c:pt idx="2829">
                  <c:v>-1.8642605899916315E-5</c:v>
                </c:pt>
                <c:pt idx="2830">
                  <c:v>-1.8642605899916315E-5</c:v>
                </c:pt>
                <c:pt idx="2831">
                  <c:v>-1.8642605899916315E-5</c:v>
                </c:pt>
                <c:pt idx="2832">
                  <c:v>-1.8642605899916315E-5</c:v>
                </c:pt>
                <c:pt idx="2833">
                  <c:v>-1.8642605899916315E-5</c:v>
                </c:pt>
                <c:pt idx="2834">
                  <c:v>-1.8642605899916315E-5</c:v>
                </c:pt>
                <c:pt idx="2835">
                  <c:v>-1.8642605899916315E-5</c:v>
                </c:pt>
                <c:pt idx="2836">
                  <c:v>-1.8642605899916315E-5</c:v>
                </c:pt>
                <c:pt idx="2837">
                  <c:v>-1.8642605899916315E-5</c:v>
                </c:pt>
                <c:pt idx="2838">
                  <c:v>-1.8642605899916315E-5</c:v>
                </c:pt>
                <c:pt idx="2839">
                  <c:v>-1.8642605899916315E-5</c:v>
                </c:pt>
                <c:pt idx="2840">
                  <c:v>-1.8642605899916315E-5</c:v>
                </c:pt>
                <c:pt idx="2841">
                  <c:v>-1.8642605899916315E-5</c:v>
                </c:pt>
                <c:pt idx="2842">
                  <c:v>-1.8642605899916315E-5</c:v>
                </c:pt>
                <c:pt idx="2843">
                  <c:v>-1.8642605899916315E-5</c:v>
                </c:pt>
                <c:pt idx="2844">
                  <c:v>-1.8642605899916315E-5</c:v>
                </c:pt>
                <c:pt idx="2845">
                  <c:v>-1.8642605899916315E-5</c:v>
                </c:pt>
                <c:pt idx="2846">
                  <c:v>-1.8642605899916315E-5</c:v>
                </c:pt>
                <c:pt idx="2847">
                  <c:v>-1.8642605899916315E-5</c:v>
                </c:pt>
                <c:pt idx="2848">
                  <c:v>-1.8642605899916315E-5</c:v>
                </c:pt>
                <c:pt idx="2849">
                  <c:v>-1.8642605899916315E-5</c:v>
                </c:pt>
                <c:pt idx="2850">
                  <c:v>-1.8642605899916315E-5</c:v>
                </c:pt>
                <c:pt idx="2851">
                  <c:v>-1.8642605899916315E-5</c:v>
                </c:pt>
                <c:pt idx="2852">
                  <c:v>-1.8642605899916315E-5</c:v>
                </c:pt>
                <c:pt idx="2853">
                  <c:v>-1.8642605899916315E-5</c:v>
                </c:pt>
                <c:pt idx="2854">
                  <c:v>-1.8642605899916315E-5</c:v>
                </c:pt>
                <c:pt idx="2855">
                  <c:v>-1.8642605899916315E-5</c:v>
                </c:pt>
                <c:pt idx="2856">
                  <c:v>-1.8642605899916315E-5</c:v>
                </c:pt>
                <c:pt idx="2857">
                  <c:v>-1.8642605899916315E-5</c:v>
                </c:pt>
                <c:pt idx="2858">
                  <c:v>-1.8642605899916315E-5</c:v>
                </c:pt>
                <c:pt idx="2859">
                  <c:v>-1.8642605899916315E-5</c:v>
                </c:pt>
                <c:pt idx="2860">
                  <c:v>-1.8642605899916315E-5</c:v>
                </c:pt>
                <c:pt idx="2861">
                  <c:v>-1.8642605899916315E-5</c:v>
                </c:pt>
                <c:pt idx="2862">
                  <c:v>-1.8642605899916315E-5</c:v>
                </c:pt>
                <c:pt idx="2863">
                  <c:v>-1.8642605899916315E-5</c:v>
                </c:pt>
                <c:pt idx="2864">
                  <c:v>-1.8642605899916315E-5</c:v>
                </c:pt>
                <c:pt idx="2865">
                  <c:v>-1.8642605899916315E-5</c:v>
                </c:pt>
                <c:pt idx="2866">
                  <c:v>-1.8642605899916315E-5</c:v>
                </c:pt>
                <c:pt idx="2867">
                  <c:v>-1.8642605899916315E-5</c:v>
                </c:pt>
                <c:pt idx="2868">
                  <c:v>-1.8642605899916315E-5</c:v>
                </c:pt>
                <c:pt idx="2869">
                  <c:v>-1.8642605899916315E-5</c:v>
                </c:pt>
                <c:pt idx="2870">
                  <c:v>-1.8642605899916315E-5</c:v>
                </c:pt>
                <c:pt idx="2871">
                  <c:v>-1.8642605899916315E-5</c:v>
                </c:pt>
                <c:pt idx="2872">
                  <c:v>-1.8642605899916315E-5</c:v>
                </c:pt>
                <c:pt idx="2873">
                  <c:v>-1.8642605899916315E-5</c:v>
                </c:pt>
                <c:pt idx="2874">
                  <c:v>-1.8642605899916315E-5</c:v>
                </c:pt>
                <c:pt idx="2875">
                  <c:v>-1.8642605899916315E-5</c:v>
                </c:pt>
                <c:pt idx="2876">
                  <c:v>-1.8642605899916315E-5</c:v>
                </c:pt>
                <c:pt idx="2877">
                  <c:v>-1.8642605899916315E-5</c:v>
                </c:pt>
                <c:pt idx="2878">
                  <c:v>-1.8642605899916315E-5</c:v>
                </c:pt>
                <c:pt idx="2879">
                  <c:v>-1.8642605899916315E-5</c:v>
                </c:pt>
                <c:pt idx="2880">
                  <c:v>-1.8642605899916315E-5</c:v>
                </c:pt>
                <c:pt idx="2881">
                  <c:v>-1.8642605899916315E-5</c:v>
                </c:pt>
                <c:pt idx="2882">
                  <c:v>-1.8642605899916315E-5</c:v>
                </c:pt>
                <c:pt idx="2883">
                  <c:v>-1.8642605899916315E-5</c:v>
                </c:pt>
                <c:pt idx="2884">
                  <c:v>-1.8642605899916315E-5</c:v>
                </c:pt>
                <c:pt idx="2885">
                  <c:v>-1.8642605899916315E-5</c:v>
                </c:pt>
                <c:pt idx="2886">
                  <c:v>-1.8642605899916315E-5</c:v>
                </c:pt>
                <c:pt idx="2887">
                  <c:v>-1.8642605899916315E-5</c:v>
                </c:pt>
                <c:pt idx="2888">
                  <c:v>-1.8642605899916315E-5</c:v>
                </c:pt>
                <c:pt idx="2889">
                  <c:v>-1.8642605899916315E-5</c:v>
                </c:pt>
                <c:pt idx="2890">
                  <c:v>-1.8642605899916315E-5</c:v>
                </c:pt>
                <c:pt idx="2891">
                  <c:v>-1.8642605899916315E-5</c:v>
                </c:pt>
                <c:pt idx="2892">
                  <c:v>-1.8642605899916315E-5</c:v>
                </c:pt>
                <c:pt idx="2893">
                  <c:v>-1.8642605899916315E-5</c:v>
                </c:pt>
                <c:pt idx="2894">
                  <c:v>-1.8642605899916315E-5</c:v>
                </c:pt>
                <c:pt idx="2895">
                  <c:v>-1.8642605899916315E-5</c:v>
                </c:pt>
                <c:pt idx="2896">
                  <c:v>-1.8642605899916315E-5</c:v>
                </c:pt>
                <c:pt idx="2897">
                  <c:v>-1.8642605899916315E-5</c:v>
                </c:pt>
                <c:pt idx="2898">
                  <c:v>-1.8642605899916315E-5</c:v>
                </c:pt>
                <c:pt idx="2899">
                  <c:v>-1.8642605899916315E-5</c:v>
                </c:pt>
                <c:pt idx="2900">
                  <c:v>-1.8642605899916315E-5</c:v>
                </c:pt>
                <c:pt idx="2901">
                  <c:v>-1.8642605899916315E-5</c:v>
                </c:pt>
                <c:pt idx="2902">
                  <c:v>-1.8642605899916315E-5</c:v>
                </c:pt>
                <c:pt idx="2903">
                  <c:v>-1.8642605899916315E-5</c:v>
                </c:pt>
                <c:pt idx="2904">
                  <c:v>-1.8642605899916315E-5</c:v>
                </c:pt>
                <c:pt idx="2905">
                  <c:v>-1.8642605899916315E-5</c:v>
                </c:pt>
                <c:pt idx="2906">
                  <c:v>-1.8642605899916315E-5</c:v>
                </c:pt>
                <c:pt idx="2907">
                  <c:v>-1.8642605899916315E-5</c:v>
                </c:pt>
                <c:pt idx="2908">
                  <c:v>-1.8642605899916315E-5</c:v>
                </c:pt>
                <c:pt idx="2909">
                  <c:v>-1.8642605899916315E-5</c:v>
                </c:pt>
                <c:pt idx="2910">
                  <c:v>-1.8642605899916315E-5</c:v>
                </c:pt>
                <c:pt idx="2911">
                  <c:v>-1.8642605899916315E-5</c:v>
                </c:pt>
                <c:pt idx="2912">
                  <c:v>-1.8642605899916315E-5</c:v>
                </c:pt>
                <c:pt idx="2913">
                  <c:v>-1.8642605899916315E-5</c:v>
                </c:pt>
                <c:pt idx="2914">
                  <c:v>-1.8642605899916315E-5</c:v>
                </c:pt>
                <c:pt idx="2915">
                  <c:v>-1.8642605899916315E-5</c:v>
                </c:pt>
                <c:pt idx="2916">
                  <c:v>-1.8642605899916315E-5</c:v>
                </c:pt>
                <c:pt idx="2917">
                  <c:v>-1.8642605899916315E-5</c:v>
                </c:pt>
                <c:pt idx="2918">
                  <c:v>-1.8642605899916315E-5</c:v>
                </c:pt>
                <c:pt idx="2919">
                  <c:v>-1.8642605899916315E-5</c:v>
                </c:pt>
                <c:pt idx="2920">
                  <c:v>-1.8642605899916315E-5</c:v>
                </c:pt>
                <c:pt idx="2921">
                  <c:v>-1.8642605899916315E-5</c:v>
                </c:pt>
                <c:pt idx="2922">
                  <c:v>-1.8642605899916315E-5</c:v>
                </c:pt>
                <c:pt idx="2923">
                  <c:v>-1.8642605899916315E-5</c:v>
                </c:pt>
                <c:pt idx="2924">
                  <c:v>-1.8642605899916315E-5</c:v>
                </c:pt>
                <c:pt idx="2925">
                  <c:v>-1.8642605899916315E-5</c:v>
                </c:pt>
                <c:pt idx="2926">
                  <c:v>-1.8642605899916315E-5</c:v>
                </c:pt>
                <c:pt idx="2927">
                  <c:v>-1.8642605899916315E-5</c:v>
                </c:pt>
                <c:pt idx="2928">
                  <c:v>-1.8642605899916315E-5</c:v>
                </c:pt>
                <c:pt idx="2929">
                  <c:v>-1.8642605899916315E-5</c:v>
                </c:pt>
                <c:pt idx="2930">
                  <c:v>-1.8642605899916315E-5</c:v>
                </c:pt>
                <c:pt idx="2931">
                  <c:v>-1.8642605899916315E-5</c:v>
                </c:pt>
                <c:pt idx="2932">
                  <c:v>-1.8642605899916315E-5</c:v>
                </c:pt>
                <c:pt idx="2933">
                  <c:v>-1.8642605899916315E-5</c:v>
                </c:pt>
                <c:pt idx="2934">
                  <c:v>-1.8642605899916315E-5</c:v>
                </c:pt>
                <c:pt idx="2935">
                  <c:v>-1.8642605899916315E-5</c:v>
                </c:pt>
                <c:pt idx="2936">
                  <c:v>-1.8642605899916315E-5</c:v>
                </c:pt>
                <c:pt idx="2937">
                  <c:v>-1.8642605899916315E-5</c:v>
                </c:pt>
                <c:pt idx="2938">
                  <c:v>-1.8642605899916315E-5</c:v>
                </c:pt>
                <c:pt idx="2939">
                  <c:v>-1.8642605899916315E-5</c:v>
                </c:pt>
                <c:pt idx="2940">
                  <c:v>-1.8642605899916315E-5</c:v>
                </c:pt>
                <c:pt idx="2941">
                  <c:v>-1.8642605899916315E-5</c:v>
                </c:pt>
                <c:pt idx="2942">
                  <c:v>-1.8642605899916315E-5</c:v>
                </c:pt>
                <c:pt idx="2943">
                  <c:v>-1.8642605899916315E-5</c:v>
                </c:pt>
                <c:pt idx="2944">
                  <c:v>-1.8642605899916315E-5</c:v>
                </c:pt>
                <c:pt idx="2945">
                  <c:v>-1.8642605899916315E-5</c:v>
                </c:pt>
                <c:pt idx="2946">
                  <c:v>-1.8642605899916315E-5</c:v>
                </c:pt>
                <c:pt idx="2947">
                  <c:v>-1.8642605899916315E-5</c:v>
                </c:pt>
                <c:pt idx="2948">
                  <c:v>-1.8642605899916315E-5</c:v>
                </c:pt>
                <c:pt idx="2949">
                  <c:v>-1.8642605899916315E-5</c:v>
                </c:pt>
                <c:pt idx="2950">
                  <c:v>-1.8642605899916315E-5</c:v>
                </c:pt>
                <c:pt idx="2951">
                  <c:v>-1.8642605899916315E-5</c:v>
                </c:pt>
                <c:pt idx="2952">
                  <c:v>-1.8642605899916315E-5</c:v>
                </c:pt>
                <c:pt idx="2953">
                  <c:v>-1.8642605899916315E-5</c:v>
                </c:pt>
                <c:pt idx="2954">
                  <c:v>-1.8642605899916315E-5</c:v>
                </c:pt>
                <c:pt idx="2955">
                  <c:v>-1.8642605899916315E-5</c:v>
                </c:pt>
                <c:pt idx="2956">
                  <c:v>-1.8642605899916315E-5</c:v>
                </c:pt>
                <c:pt idx="2957">
                  <c:v>-1.8642605899916315E-5</c:v>
                </c:pt>
                <c:pt idx="2958">
                  <c:v>-1.8642605899916315E-5</c:v>
                </c:pt>
                <c:pt idx="2959">
                  <c:v>-1.8642605899916315E-5</c:v>
                </c:pt>
                <c:pt idx="2960">
                  <c:v>-1.8642605899916315E-5</c:v>
                </c:pt>
                <c:pt idx="2961">
                  <c:v>-1.8642605899916315E-5</c:v>
                </c:pt>
                <c:pt idx="2962">
                  <c:v>-1.8642605899916315E-5</c:v>
                </c:pt>
                <c:pt idx="2963">
                  <c:v>-1.8642605899916315E-5</c:v>
                </c:pt>
                <c:pt idx="2964">
                  <c:v>-1.8642605899916315E-5</c:v>
                </c:pt>
                <c:pt idx="2965">
                  <c:v>-1.8642605899916315E-5</c:v>
                </c:pt>
                <c:pt idx="2966">
                  <c:v>-1.8642605899916315E-5</c:v>
                </c:pt>
                <c:pt idx="2967">
                  <c:v>-1.8642605899916315E-5</c:v>
                </c:pt>
                <c:pt idx="2968">
                  <c:v>-1.8642605899916315E-5</c:v>
                </c:pt>
                <c:pt idx="2969">
                  <c:v>-1.8642605899916315E-5</c:v>
                </c:pt>
                <c:pt idx="2970">
                  <c:v>-1.8642605899916315E-5</c:v>
                </c:pt>
                <c:pt idx="2971">
                  <c:v>-1.8642605899916315E-5</c:v>
                </c:pt>
                <c:pt idx="2972">
                  <c:v>-1.8642605899916315E-5</c:v>
                </c:pt>
                <c:pt idx="2973">
                  <c:v>-1.8642605899916315E-5</c:v>
                </c:pt>
                <c:pt idx="2974">
                  <c:v>-1.8642605899916315E-5</c:v>
                </c:pt>
                <c:pt idx="2975">
                  <c:v>-1.8642605899916315E-5</c:v>
                </c:pt>
                <c:pt idx="2976">
                  <c:v>-1.8642605899916315E-5</c:v>
                </c:pt>
                <c:pt idx="2977">
                  <c:v>-1.8642605899916315E-5</c:v>
                </c:pt>
                <c:pt idx="2978">
                  <c:v>-1.8642605899916315E-5</c:v>
                </c:pt>
                <c:pt idx="2979">
                  <c:v>-1.8642605899916315E-5</c:v>
                </c:pt>
                <c:pt idx="2980">
                  <c:v>-1.8642605899916315E-5</c:v>
                </c:pt>
                <c:pt idx="2981">
                  <c:v>-1.8642605899916315E-5</c:v>
                </c:pt>
                <c:pt idx="2982">
                  <c:v>-1.8642605899916315E-5</c:v>
                </c:pt>
                <c:pt idx="2983">
                  <c:v>-1.8642605899916315E-5</c:v>
                </c:pt>
                <c:pt idx="2984">
                  <c:v>-1.8642605899916315E-5</c:v>
                </c:pt>
                <c:pt idx="2985">
                  <c:v>-1.8642605899916315E-5</c:v>
                </c:pt>
                <c:pt idx="2986">
                  <c:v>-1.8642605899916315E-5</c:v>
                </c:pt>
                <c:pt idx="2987">
                  <c:v>-1.8642605899916315E-5</c:v>
                </c:pt>
                <c:pt idx="2988">
                  <c:v>-1.8642605899916315E-5</c:v>
                </c:pt>
                <c:pt idx="2989">
                  <c:v>-1.8642605899916315E-5</c:v>
                </c:pt>
                <c:pt idx="2990">
                  <c:v>-1.8642605899916315E-5</c:v>
                </c:pt>
                <c:pt idx="2991">
                  <c:v>-1.8642605899916315E-5</c:v>
                </c:pt>
                <c:pt idx="2992">
                  <c:v>-1.8642605899916315E-5</c:v>
                </c:pt>
                <c:pt idx="2993">
                  <c:v>-1.8642605899916315E-5</c:v>
                </c:pt>
                <c:pt idx="2994">
                  <c:v>-1.8642605899916315E-5</c:v>
                </c:pt>
                <c:pt idx="2995">
                  <c:v>-1.8642605899916315E-5</c:v>
                </c:pt>
                <c:pt idx="2996">
                  <c:v>-1.8642605899916315E-5</c:v>
                </c:pt>
                <c:pt idx="2997">
                  <c:v>-1.8642605899916315E-5</c:v>
                </c:pt>
                <c:pt idx="2998">
                  <c:v>-1.8642605899916315E-5</c:v>
                </c:pt>
                <c:pt idx="2999">
                  <c:v>-1.8642605899916315E-5</c:v>
                </c:pt>
                <c:pt idx="3000">
                  <c:v>-1.8642605899916315E-5</c:v>
                </c:pt>
                <c:pt idx="3001">
                  <c:v>-1.8642605899916315E-5</c:v>
                </c:pt>
                <c:pt idx="3002">
                  <c:v>-1.8642605899916315E-5</c:v>
                </c:pt>
                <c:pt idx="3003">
                  <c:v>-1.8642605899916315E-5</c:v>
                </c:pt>
                <c:pt idx="3004">
                  <c:v>-1.8642605899916315E-5</c:v>
                </c:pt>
                <c:pt idx="3005">
                  <c:v>-1.8642605899916315E-5</c:v>
                </c:pt>
                <c:pt idx="3006">
                  <c:v>-1.8642605899916315E-5</c:v>
                </c:pt>
                <c:pt idx="3007">
                  <c:v>-1.8642605899916315E-5</c:v>
                </c:pt>
                <c:pt idx="3008">
                  <c:v>-1.8642605899916315E-5</c:v>
                </c:pt>
                <c:pt idx="3009">
                  <c:v>-1.8642605899916315E-5</c:v>
                </c:pt>
                <c:pt idx="3010">
                  <c:v>-1.8642605899916315E-5</c:v>
                </c:pt>
                <c:pt idx="3011">
                  <c:v>-1.8642605899916315E-5</c:v>
                </c:pt>
                <c:pt idx="3012">
                  <c:v>-1.8642605899916315E-5</c:v>
                </c:pt>
                <c:pt idx="3013">
                  <c:v>-1.8642605899916315E-5</c:v>
                </c:pt>
                <c:pt idx="3014">
                  <c:v>-1.8642605899916315E-5</c:v>
                </c:pt>
                <c:pt idx="3015">
                  <c:v>-1.8642605899916315E-5</c:v>
                </c:pt>
                <c:pt idx="3016">
                  <c:v>-1.8642605899916315E-5</c:v>
                </c:pt>
                <c:pt idx="3017">
                  <c:v>-1.8642605899916315E-5</c:v>
                </c:pt>
                <c:pt idx="3018">
                  <c:v>-1.8642605899916315E-5</c:v>
                </c:pt>
                <c:pt idx="3019">
                  <c:v>-1.8642605899916315E-5</c:v>
                </c:pt>
                <c:pt idx="3020">
                  <c:v>-1.8642605899916315E-5</c:v>
                </c:pt>
                <c:pt idx="3021">
                  <c:v>-1.8642605899916315E-5</c:v>
                </c:pt>
                <c:pt idx="3022">
                  <c:v>-1.8642605899916315E-5</c:v>
                </c:pt>
                <c:pt idx="3023">
                  <c:v>-1.8642605899916315E-5</c:v>
                </c:pt>
                <c:pt idx="3024">
                  <c:v>-1.8642605899916315E-5</c:v>
                </c:pt>
                <c:pt idx="3025">
                  <c:v>-1.8642605899916315E-5</c:v>
                </c:pt>
                <c:pt idx="3026">
                  <c:v>-1.8642605899916315E-5</c:v>
                </c:pt>
                <c:pt idx="3027">
                  <c:v>-1.8642605899916315E-5</c:v>
                </c:pt>
                <c:pt idx="3028">
                  <c:v>-1.8642605899916315E-5</c:v>
                </c:pt>
                <c:pt idx="3029">
                  <c:v>-1.8642605899916315E-5</c:v>
                </c:pt>
                <c:pt idx="3030">
                  <c:v>-1.8642605899916315E-5</c:v>
                </c:pt>
                <c:pt idx="3031">
                  <c:v>-1.8642605899916315E-5</c:v>
                </c:pt>
                <c:pt idx="3032">
                  <c:v>-1.8642605899916315E-5</c:v>
                </c:pt>
                <c:pt idx="3033">
                  <c:v>-1.8642605899916315E-5</c:v>
                </c:pt>
                <c:pt idx="3034">
                  <c:v>-1.8642605899916315E-5</c:v>
                </c:pt>
                <c:pt idx="3035">
                  <c:v>-1.8642605899916315E-5</c:v>
                </c:pt>
                <c:pt idx="3036">
                  <c:v>-1.8642605899916315E-5</c:v>
                </c:pt>
                <c:pt idx="3037">
                  <c:v>-1.8642605899916315E-5</c:v>
                </c:pt>
                <c:pt idx="3038">
                  <c:v>-1.8642605899916315E-5</c:v>
                </c:pt>
                <c:pt idx="3039">
                  <c:v>-1.8642605899916315E-5</c:v>
                </c:pt>
                <c:pt idx="3040">
                  <c:v>-1.8642605899916315E-5</c:v>
                </c:pt>
                <c:pt idx="3041">
                  <c:v>-1.8642605899916315E-5</c:v>
                </c:pt>
                <c:pt idx="3042">
                  <c:v>-1.8642605899916315E-5</c:v>
                </c:pt>
                <c:pt idx="3043">
                  <c:v>-1.8642605899916315E-5</c:v>
                </c:pt>
                <c:pt idx="3044">
                  <c:v>-1.8642605899916315E-5</c:v>
                </c:pt>
                <c:pt idx="3045">
                  <c:v>-1.8642605899916315E-5</c:v>
                </c:pt>
                <c:pt idx="3046">
                  <c:v>-1.8642605899916315E-5</c:v>
                </c:pt>
                <c:pt idx="3047">
                  <c:v>-1.8642605899916315E-5</c:v>
                </c:pt>
                <c:pt idx="3048">
                  <c:v>-1.8642605899916315E-5</c:v>
                </c:pt>
                <c:pt idx="3049">
                  <c:v>-1.8642605899916315E-5</c:v>
                </c:pt>
                <c:pt idx="3050">
                  <c:v>-1.8642605899916315E-5</c:v>
                </c:pt>
                <c:pt idx="3051">
                  <c:v>-1.8642605899916315E-5</c:v>
                </c:pt>
                <c:pt idx="3052">
                  <c:v>-1.8642605899916315E-5</c:v>
                </c:pt>
                <c:pt idx="3053">
                  <c:v>-1.8642605899916315E-5</c:v>
                </c:pt>
                <c:pt idx="3054">
                  <c:v>-1.8642605899916315E-5</c:v>
                </c:pt>
                <c:pt idx="3055">
                  <c:v>-1.8642605899916315E-5</c:v>
                </c:pt>
                <c:pt idx="3056">
                  <c:v>-1.8642605899916315E-5</c:v>
                </c:pt>
                <c:pt idx="3057">
                  <c:v>-1.8642605899916315E-5</c:v>
                </c:pt>
                <c:pt idx="3058">
                  <c:v>-1.8642605899916315E-5</c:v>
                </c:pt>
                <c:pt idx="3059">
                  <c:v>-1.8642605899916315E-5</c:v>
                </c:pt>
                <c:pt idx="3060">
                  <c:v>-1.8642605899916315E-5</c:v>
                </c:pt>
                <c:pt idx="3061">
                  <c:v>-1.8642605899916315E-5</c:v>
                </c:pt>
                <c:pt idx="3062">
                  <c:v>-1.8642605899916315E-5</c:v>
                </c:pt>
                <c:pt idx="3063">
                  <c:v>-1.8642605899916315E-5</c:v>
                </c:pt>
                <c:pt idx="3064">
                  <c:v>-1.8642605899916315E-5</c:v>
                </c:pt>
                <c:pt idx="3065">
                  <c:v>-1.8642605899916315E-5</c:v>
                </c:pt>
                <c:pt idx="3066">
                  <c:v>-1.8642605899916315E-5</c:v>
                </c:pt>
                <c:pt idx="3067">
                  <c:v>-1.8642605899916315E-5</c:v>
                </c:pt>
                <c:pt idx="3068">
                  <c:v>-1.8642605899916315E-5</c:v>
                </c:pt>
                <c:pt idx="3069">
                  <c:v>-1.8642605899916315E-5</c:v>
                </c:pt>
                <c:pt idx="3070">
                  <c:v>-1.8642605899916315E-5</c:v>
                </c:pt>
                <c:pt idx="3071">
                  <c:v>-1.8642605899916315E-5</c:v>
                </c:pt>
                <c:pt idx="3072">
                  <c:v>-1.8642605899916315E-5</c:v>
                </c:pt>
                <c:pt idx="3073">
                  <c:v>-1.8642605899916315E-5</c:v>
                </c:pt>
                <c:pt idx="3074">
                  <c:v>-1.8642605899916315E-5</c:v>
                </c:pt>
                <c:pt idx="3075">
                  <c:v>-1.8642605899916315E-5</c:v>
                </c:pt>
                <c:pt idx="3076">
                  <c:v>-1.8642605899916315E-5</c:v>
                </c:pt>
                <c:pt idx="3077">
                  <c:v>-1.8642605899916315E-5</c:v>
                </c:pt>
                <c:pt idx="3078">
                  <c:v>-1.8642605899916315E-5</c:v>
                </c:pt>
                <c:pt idx="3079">
                  <c:v>-1.8642605899916315E-5</c:v>
                </c:pt>
                <c:pt idx="3080">
                  <c:v>-1.8642605899916315E-5</c:v>
                </c:pt>
                <c:pt idx="3081">
                  <c:v>-1.8642605899916315E-5</c:v>
                </c:pt>
                <c:pt idx="3082">
                  <c:v>-1.8642605899916315E-5</c:v>
                </c:pt>
                <c:pt idx="3083">
                  <c:v>-1.8642605899916315E-5</c:v>
                </c:pt>
                <c:pt idx="3084">
                  <c:v>-1.8642605899916315E-5</c:v>
                </c:pt>
                <c:pt idx="3085">
                  <c:v>-1.8642605899916315E-5</c:v>
                </c:pt>
                <c:pt idx="3086">
                  <c:v>-1.8642605899916315E-5</c:v>
                </c:pt>
                <c:pt idx="3087">
                  <c:v>-1.8642605899916315E-5</c:v>
                </c:pt>
                <c:pt idx="3088">
                  <c:v>-1.8642605899916315E-5</c:v>
                </c:pt>
                <c:pt idx="3089">
                  <c:v>-1.8642605899916315E-5</c:v>
                </c:pt>
                <c:pt idx="3090">
                  <c:v>-1.8642605899916315E-5</c:v>
                </c:pt>
                <c:pt idx="3091">
                  <c:v>-1.8642605899916315E-5</c:v>
                </c:pt>
                <c:pt idx="3092">
                  <c:v>-1.8642605899916315E-5</c:v>
                </c:pt>
                <c:pt idx="3093">
                  <c:v>-1.8642605899916315E-5</c:v>
                </c:pt>
                <c:pt idx="3094">
                  <c:v>-1.8642605899916315E-5</c:v>
                </c:pt>
                <c:pt idx="3095">
                  <c:v>-1.8642605899916315E-5</c:v>
                </c:pt>
                <c:pt idx="3096">
                  <c:v>-1.8642605899916315E-5</c:v>
                </c:pt>
                <c:pt idx="3097">
                  <c:v>-1.8642605899916315E-5</c:v>
                </c:pt>
                <c:pt idx="3098">
                  <c:v>-1.8642605899916315E-5</c:v>
                </c:pt>
                <c:pt idx="3099">
                  <c:v>-1.8642605899916315E-5</c:v>
                </c:pt>
                <c:pt idx="3100">
                  <c:v>-1.8642605899916315E-5</c:v>
                </c:pt>
                <c:pt idx="3101">
                  <c:v>-1.8642605899916315E-5</c:v>
                </c:pt>
                <c:pt idx="3102">
                  <c:v>-1.8642605899916315E-5</c:v>
                </c:pt>
                <c:pt idx="3103">
                  <c:v>-1.8642605899916315E-5</c:v>
                </c:pt>
                <c:pt idx="3104">
                  <c:v>-1.8642605899916315E-5</c:v>
                </c:pt>
                <c:pt idx="3105">
                  <c:v>-1.8642605899916315E-5</c:v>
                </c:pt>
                <c:pt idx="3106">
                  <c:v>-1.8642605899916315E-5</c:v>
                </c:pt>
                <c:pt idx="3107">
                  <c:v>-1.8642605899916315E-5</c:v>
                </c:pt>
                <c:pt idx="3108">
                  <c:v>-1.8642605899916315E-5</c:v>
                </c:pt>
                <c:pt idx="3109">
                  <c:v>-1.8642605899916315E-5</c:v>
                </c:pt>
                <c:pt idx="3110">
                  <c:v>-1.8642605899916315E-5</c:v>
                </c:pt>
                <c:pt idx="3111">
                  <c:v>-1.8642605899916315E-5</c:v>
                </c:pt>
                <c:pt idx="3112">
                  <c:v>-1.8642605899916315E-5</c:v>
                </c:pt>
                <c:pt idx="3113">
                  <c:v>-1.8642605899916315E-5</c:v>
                </c:pt>
                <c:pt idx="3114">
                  <c:v>-1.8642605899916315E-5</c:v>
                </c:pt>
                <c:pt idx="3115">
                  <c:v>-1.8642605899916315E-5</c:v>
                </c:pt>
                <c:pt idx="3116">
                  <c:v>-1.8642605899916315E-5</c:v>
                </c:pt>
                <c:pt idx="3117">
                  <c:v>-1.8642605899916315E-5</c:v>
                </c:pt>
                <c:pt idx="3118">
                  <c:v>-1.8642605899916315E-5</c:v>
                </c:pt>
                <c:pt idx="3119">
                  <c:v>-1.8642605899916315E-5</c:v>
                </c:pt>
                <c:pt idx="3120">
                  <c:v>-1.8642605899916315E-5</c:v>
                </c:pt>
                <c:pt idx="3121">
                  <c:v>-1.8642605899916315E-5</c:v>
                </c:pt>
                <c:pt idx="3122">
                  <c:v>-1.8642605899916315E-5</c:v>
                </c:pt>
                <c:pt idx="3123">
                  <c:v>-1.8642605899916315E-5</c:v>
                </c:pt>
                <c:pt idx="3124">
                  <c:v>-1.8642605899916315E-5</c:v>
                </c:pt>
                <c:pt idx="3125">
                  <c:v>-1.8642605899916315E-5</c:v>
                </c:pt>
                <c:pt idx="3126">
                  <c:v>-1.8642605899916315E-5</c:v>
                </c:pt>
                <c:pt idx="3127">
                  <c:v>-1.8642605899916315E-5</c:v>
                </c:pt>
                <c:pt idx="3128">
                  <c:v>-1.8642605899916315E-5</c:v>
                </c:pt>
                <c:pt idx="3129">
                  <c:v>-1.8642605899916315E-5</c:v>
                </c:pt>
                <c:pt idx="3130">
                  <c:v>-1.8642605899916315E-5</c:v>
                </c:pt>
                <c:pt idx="3131">
                  <c:v>-1.8642605899916315E-5</c:v>
                </c:pt>
                <c:pt idx="3132">
                  <c:v>-1.8642605899916315E-5</c:v>
                </c:pt>
                <c:pt idx="3133">
                  <c:v>-1.8642605899916315E-5</c:v>
                </c:pt>
                <c:pt idx="3134">
                  <c:v>-1.8642605899916315E-5</c:v>
                </c:pt>
                <c:pt idx="3135">
                  <c:v>-1.8642605899916315E-5</c:v>
                </c:pt>
                <c:pt idx="3136">
                  <c:v>-1.8642605899916315E-5</c:v>
                </c:pt>
                <c:pt idx="3137">
                  <c:v>-1.8642605899916315E-5</c:v>
                </c:pt>
                <c:pt idx="3138">
                  <c:v>-1.8642605899916315E-5</c:v>
                </c:pt>
                <c:pt idx="3139">
                  <c:v>-1.8642605899916315E-5</c:v>
                </c:pt>
                <c:pt idx="3140">
                  <c:v>-1.8642605899916315E-5</c:v>
                </c:pt>
                <c:pt idx="3141">
                  <c:v>-1.8642605899916315E-5</c:v>
                </c:pt>
                <c:pt idx="3142">
                  <c:v>-1.8642605899916315E-5</c:v>
                </c:pt>
                <c:pt idx="3143">
                  <c:v>-1.8642605899916315E-5</c:v>
                </c:pt>
                <c:pt idx="3144">
                  <c:v>-1.8642605899916315E-5</c:v>
                </c:pt>
                <c:pt idx="3145">
                  <c:v>-1.8642605899916315E-5</c:v>
                </c:pt>
                <c:pt idx="3146">
                  <c:v>-1.8642605899916315E-5</c:v>
                </c:pt>
                <c:pt idx="3147">
                  <c:v>-1.8642605899916315E-5</c:v>
                </c:pt>
                <c:pt idx="3148">
                  <c:v>-1.8642605899916315E-5</c:v>
                </c:pt>
                <c:pt idx="3149">
                  <c:v>-1.8642605899916315E-5</c:v>
                </c:pt>
                <c:pt idx="3150">
                  <c:v>-1.8642605899916315E-5</c:v>
                </c:pt>
                <c:pt idx="3151">
                  <c:v>-1.8642605899916315E-5</c:v>
                </c:pt>
                <c:pt idx="3152">
                  <c:v>-1.8642605899916315E-5</c:v>
                </c:pt>
                <c:pt idx="3153">
                  <c:v>-1.8642605899916315E-5</c:v>
                </c:pt>
                <c:pt idx="3154">
                  <c:v>-1.8642605899916315E-5</c:v>
                </c:pt>
                <c:pt idx="3155">
                  <c:v>-1.8642605899916315E-5</c:v>
                </c:pt>
                <c:pt idx="3156">
                  <c:v>-1.8642605899916315E-5</c:v>
                </c:pt>
                <c:pt idx="3157">
                  <c:v>-1.8642605899916315E-5</c:v>
                </c:pt>
                <c:pt idx="3158">
                  <c:v>-1.8642605899916315E-5</c:v>
                </c:pt>
                <c:pt idx="3159">
                  <c:v>-1.8642605899916315E-5</c:v>
                </c:pt>
                <c:pt idx="3160">
                  <c:v>-1.8642605899916315E-5</c:v>
                </c:pt>
                <c:pt idx="3161">
                  <c:v>-1.8642605899916315E-5</c:v>
                </c:pt>
                <c:pt idx="3162">
                  <c:v>-1.8642605899916315E-5</c:v>
                </c:pt>
                <c:pt idx="3163">
                  <c:v>-1.8642605899916315E-5</c:v>
                </c:pt>
                <c:pt idx="3164">
                  <c:v>-1.8642605899916315E-5</c:v>
                </c:pt>
                <c:pt idx="3165">
                  <c:v>-1.8642605899916315E-5</c:v>
                </c:pt>
                <c:pt idx="3166">
                  <c:v>-1.8642605899916315E-5</c:v>
                </c:pt>
                <c:pt idx="3167">
                  <c:v>-1.8642605899916315E-5</c:v>
                </c:pt>
                <c:pt idx="3168">
                  <c:v>-1.8642605899916315E-5</c:v>
                </c:pt>
                <c:pt idx="3169">
                  <c:v>-1.8642605899916315E-5</c:v>
                </c:pt>
                <c:pt idx="3170">
                  <c:v>-1.8642605899916315E-5</c:v>
                </c:pt>
                <c:pt idx="3171">
                  <c:v>-1.8642605899916315E-5</c:v>
                </c:pt>
                <c:pt idx="3172">
                  <c:v>-1.8642605899916315E-5</c:v>
                </c:pt>
                <c:pt idx="3173">
                  <c:v>-1.8642605899916315E-5</c:v>
                </c:pt>
                <c:pt idx="3174">
                  <c:v>-1.8642605899916315E-5</c:v>
                </c:pt>
                <c:pt idx="3175">
                  <c:v>-1.8642605899916315E-5</c:v>
                </c:pt>
                <c:pt idx="3176">
                  <c:v>-1.8642605899916315E-5</c:v>
                </c:pt>
                <c:pt idx="3177">
                  <c:v>-1.8642605899916315E-5</c:v>
                </c:pt>
                <c:pt idx="3178">
                  <c:v>-1.8642605899916315E-5</c:v>
                </c:pt>
                <c:pt idx="3179">
                  <c:v>-1.8642605899916315E-5</c:v>
                </c:pt>
                <c:pt idx="3180">
                  <c:v>-1.8642605899916315E-5</c:v>
                </c:pt>
                <c:pt idx="3181">
                  <c:v>-1.8642605899916315E-5</c:v>
                </c:pt>
                <c:pt idx="3182">
                  <c:v>-1.8642605899916315E-5</c:v>
                </c:pt>
                <c:pt idx="3183">
                  <c:v>-1.8642605899916315E-5</c:v>
                </c:pt>
                <c:pt idx="3184">
                  <c:v>-1.8642605899916315E-5</c:v>
                </c:pt>
                <c:pt idx="3185">
                  <c:v>-1.8642605899916315E-5</c:v>
                </c:pt>
                <c:pt idx="3186">
                  <c:v>-1.8642605899916315E-5</c:v>
                </c:pt>
                <c:pt idx="3187">
                  <c:v>-1.8642605899916315E-5</c:v>
                </c:pt>
                <c:pt idx="3188">
                  <c:v>-1.8642605899916315E-5</c:v>
                </c:pt>
                <c:pt idx="3189">
                  <c:v>-1.8642605899916315E-5</c:v>
                </c:pt>
                <c:pt idx="3190">
                  <c:v>-1.8642605899916315E-5</c:v>
                </c:pt>
                <c:pt idx="3191">
                  <c:v>-1.8642605899916315E-5</c:v>
                </c:pt>
                <c:pt idx="3192">
                  <c:v>-1.8642605899916315E-5</c:v>
                </c:pt>
                <c:pt idx="3193">
                  <c:v>-1.8642605899916315E-5</c:v>
                </c:pt>
                <c:pt idx="3194">
                  <c:v>-1.8642605899916315E-5</c:v>
                </c:pt>
                <c:pt idx="3195">
                  <c:v>-1.8642605899916315E-5</c:v>
                </c:pt>
                <c:pt idx="3196">
                  <c:v>-1.8642605899916315E-5</c:v>
                </c:pt>
                <c:pt idx="3197">
                  <c:v>-1.8642605899916315E-5</c:v>
                </c:pt>
                <c:pt idx="3198">
                  <c:v>-1.8642605899916315E-5</c:v>
                </c:pt>
                <c:pt idx="3199">
                  <c:v>-1.8642605899916315E-5</c:v>
                </c:pt>
                <c:pt idx="3200">
                  <c:v>-1.8642605899916315E-5</c:v>
                </c:pt>
                <c:pt idx="3201">
                  <c:v>-1.8642605899916315E-5</c:v>
                </c:pt>
                <c:pt idx="3202">
                  <c:v>-1.8642605899916315E-5</c:v>
                </c:pt>
                <c:pt idx="3203">
                  <c:v>-1.8642605899916315E-5</c:v>
                </c:pt>
                <c:pt idx="3204">
                  <c:v>-1.8642605899916315E-5</c:v>
                </c:pt>
                <c:pt idx="3205">
                  <c:v>-1.8642605899916315E-5</c:v>
                </c:pt>
                <c:pt idx="3206">
                  <c:v>-1.8642605899916315E-5</c:v>
                </c:pt>
                <c:pt idx="3207">
                  <c:v>-1.8642605899916315E-5</c:v>
                </c:pt>
                <c:pt idx="3208">
                  <c:v>-1.8642605899916315E-5</c:v>
                </c:pt>
                <c:pt idx="3209">
                  <c:v>-1.8642605899916315E-5</c:v>
                </c:pt>
                <c:pt idx="3210">
                  <c:v>-1.8642605899916315E-5</c:v>
                </c:pt>
                <c:pt idx="3211">
                  <c:v>-1.8642605899916315E-5</c:v>
                </c:pt>
                <c:pt idx="3212">
                  <c:v>-1.8642605899916315E-5</c:v>
                </c:pt>
                <c:pt idx="3213">
                  <c:v>-1.8642605899916315E-5</c:v>
                </c:pt>
                <c:pt idx="3214">
                  <c:v>-1.8642605899916315E-5</c:v>
                </c:pt>
                <c:pt idx="3215">
                  <c:v>-1.8642605899916315E-5</c:v>
                </c:pt>
                <c:pt idx="3216">
                  <c:v>-1.8642605899916315E-5</c:v>
                </c:pt>
                <c:pt idx="3217">
                  <c:v>-1.8642605899916315E-5</c:v>
                </c:pt>
                <c:pt idx="3218">
                  <c:v>-1.8642605899916315E-5</c:v>
                </c:pt>
                <c:pt idx="3219">
                  <c:v>-1.8642605899916315E-5</c:v>
                </c:pt>
                <c:pt idx="3220">
                  <c:v>-1.8642605899916315E-5</c:v>
                </c:pt>
                <c:pt idx="3221">
                  <c:v>-1.8642605899916315E-5</c:v>
                </c:pt>
                <c:pt idx="3222">
                  <c:v>-1.8642605899916315E-5</c:v>
                </c:pt>
                <c:pt idx="3223">
                  <c:v>-1.8642605899916315E-5</c:v>
                </c:pt>
                <c:pt idx="3224">
                  <c:v>-1.8642605899916315E-5</c:v>
                </c:pt>
                <c:pt idx="3225">
                  <c:v>-1.8642605899916315E-5</c:v>
                </c:pt>
                <c:pt idx="3226">
                  <c:v>-1.8642605899916315E-5</c:v>
                </c:pt>
                <c:pt idx="3227">
                  <c:v>-1.8642605899916315E-5</c:v>
                </c:pt>
                <c:pt idx="3228">
                  <c:v>-1.8642605899916315E-5</c:v>
                </c:pt>
                <c:pt idx="3229">
                  <c:v>-1.8642605899916315E-5</c:v>
                </c:pt>
                <c:pt idx="3230">
                  <c:v>-1.8642605899916315E-5</c:v>
                </c:pt>
                <c:pt idx="3231">
                  <c:v>-1.8642605899916315E-5</c:v>
                </c:pt>
                <c:pt idx="3232">
                  <c:v>-1.8642605899916315E-5</c:v>
                </c:pt>
                <c:pt idx="3233">
                  <c:v>-1.8642605899916315E-5</c:v>
                </c:pt>
                <c:pt idx="3234">
                  <c:v>-1.8642605899916315E-5</c:v>
                </c:pt>
                <c:pt idx="3235">
                  <c:v>-1.8642605899916315E-5</c:v>
                </c:pt>
                <c:pt idx="3236">
                  <c:v>-1.8642605899916315E-5</c:v>
                </c:pt>
                <c:pt idx="3237">
                  <c:v>-1.8642605899916315E-5</c:v>
                </c:pt>
                <c:pt idx="3238">
                  <c:v>-1.8642605899916315E-5</c:v>
                </c:pt>
                <c:pt idx="3239">
                  <c:v>-1.8642605899916315E-5</c:v>
                </c:pt>
                <c:pt idx="3240">
                  <c:v>-1.8642605899916315E-5</c:v>
                </c:pt>
                <c:pt idx="3241">
                  <c:v>-1.8642605899916315E-5</c:v>
                </c:pt>
                <c:pt idx="3242">
                  <c:v>-1.8642605899916315E-5</c:v>
                </c:pt>
                <c:pt idx="3243">
                  <c:v>-1.8642605899916315E-5</c:v>
                </c:pt>
                <c:pt idx="3244">
                  <c:v>-1.8642605899916315E-5</c:v>
                </c:pt>
                <c:pt idx="3245">
                  <c:v>-1.8642605899916315E-5</c:v>
                </c:pt>
                <c:pt idx="3246">
                  <c:v>-1.8642605899916315E-5</c:v>
                </c:pt>
                <c:pt idx="3247">
                  <c:v>-1.8642605899916315E-5</c:v>
                </c:pt>
                <c:pt idx="3248">
                  <c:v>-1.8642605899916315E-5</c:v>
                </c:pt>
                <c:pt idx="3249">
                  <c:v>-1.8642605899916315E-5</c:v>
                </c:pt>
                <c:pt idx="3250">
                  <c:v>-1.8642605899916315E-5</c:v>
                </c:pt>
                <c:pt idx="3251">
                  <c:v>-1.8642605899916315E-5</c:v>
                </c:pt>
                <c:pt idx="3252">
                  <c:v>-1.8642605899916315E-5</c:v>
                </c:pt>
                <c:pt idx="3253">
                  <c:v>-1.8642605899916315E-5</c:v>
                </c:pt>
                <c:pt idx="3254">
                  <c:v>-1.8642605899916315E-5</c:v>
                </c:pt>
                <c:pt idx="3255">
                  <c:v>-1.8642605899916315E-5</c:v>
                </c:pt>
                <c:pt idx="3256">
                  <c:v>-1.8642605899916315E-5</c:v>
                </c:pt>
                <c:pt idx="3257">
                  <c:v>-1.8642605899916315E-5</c:v>
                </c:pt>
                <c:pt idx="3258">
                  <c:v>-1.8642605899916315E-5</c:v>
                </c:pt>
                <c:pt idx="3259">
                  <c:v>-1.8642605899916315E-5</c:v>
                </c:pt>
                <c:pt idx="3260">
                  <c:v>-1.8642605899916315E-5</c:v>
                </c:pt>
                <c:pt idx="3261">
                  <c:v>-1.8642605899916315E-5</c:v>
                </c:pt>
                <c:pt idx="3262">
                  <c:v>-1.8642605899916315E-5</c:v>
                </c:pt>
                <c:pt idx="3263">
                  <c:v>-1.8642605899916315E-5</c:v>
                </c:pt>
                <c:pt idx="3264">
                  <c:v>-1.8642605899916315E-5</c:v>
                </c:pt>
                <c:pt idx="3265">
                  <c:v>-1.8642605899916315E-5</c:v>
                </c:pt>
                <c:pt idx="3266">
                  <c:v>-1.8642605899916315E-5</c:v>
                </c:pt>
                <c:pt idx="3267">
                  <c:v>-1.8642605899916315E-5</c:v>
                </c:pt>
                <c:pt idx="3268">
                  <c:v>-1.8642605899916315E-5</c:v>
                </c:pt>
                <c:pt idx="3269">
                  <c:v>-1.8642605899916315E-5</c:v>
                </c:pt>
                <c:pt idx="3270">
                  <c:v>-1.8642605899916315E-5</c:v>
                </c:pt>
                <c:pt idx="3271">
                  <c:v>-1.8642605899916315E-5</c:v>
                </c:pt>
                <c:pt idx="3272">
                  <c:v>-1.8642605899916315E-5</c:v>
                </c:pt>
                <c:pt idx="3273">
                  <c:v>-1.8642605899916315E-5</c:v>
                </c:pt>
                <c:pt idx="3274">
                  <c:v>-1.8642605899916315E-5</c:v>
                </c:pt>
                <c:pt idx="3275">
                  <c:v>-1.8642605899916315E-5</c:v>
                </c:pt>
                <c:pt idx="3276">
                  <c:v>-1.8642605899916315E-5</c:v>
                </c:pt>
                <c:pt idx="3277">
                  <c:v>-1.8642605899916315E-5</c:v>
                </c:pt>
                <c:pt idx="3278">
                  <c:v>-1.8642605899916315E-5</c:v>
                </c:pt>
                <c:pt idx="3279">
                  <c:v>-1.8642605899916315E-5</c:v>
                </c:pt>
                <c:pt idx="3280">
                  <c:v>-1.8642605899916315E-5</c:v>
                </c:pt>
                <c:pt idx="3281">
                  <c:v>-1.8642605899916315E-5</c:v>
                </c:pt>
                <c:pt idx="3282">
                  <c:v>-1.8642605899916315E-5</c:v>
                </c:pt>
                <c:pt idx="3283">
                  <c:v>-1.8642605899916315E-5</c:v>
                </c:pt>
                <c:pt idx="3284">
                  <c:v>-1.8642605899916315E-5</c:v>
                </c:pt>
                <c:pt idx="3285">
                  <c:v>-1.8642605899916315E-5</c:v>
                </c:pt>
                <c:pt idx="3286">
                  <c:v>-1.8642605899916315E-5</c:v>
                </c:pt>
                <c:pt idx="3287">
                  <c:v>-1.8642605899916315E-5</c:v>
                </c:pt>
                <c:pt idx="3288">
                  <c:v>-1.8642605899916315E-5</c:v>
                </c:pt>
                <c:pt idx="3289">
                  <c:v>-1.8642605899916315E-5</c:v>
                </c:pt>
                <c:pt idx="3290">
                  <c:v>-1.8642605899916315E-5</c:v>
                </c:pt>
                <c:pt idx="3291">
                  <c:v>-1.8642605899916315E-5</c:v>
                </c:pt>
                <c:pt idx="3292">
                  <c:v>-1.8642605899916315E-5</c:v>
                </c:pt>
                <c:pt idx="3293">
                  <c:v>-1.8642605899916315E-5</c:v>
                </c:pt>
                <c:pt idx="3294">
                  <c:v>-1.8642605899916315E-5</c:v>
                </c:pt>
                <c:pt idx="3295">
                  <c:v>-1.8642605899916315E-5</c:v>
                </c:pt>
                <c:pt idx="3296">
                  <c:v>-1.8642605899916315E-5</c:v>
                </c:pt>
                <c:pt idx="3297">
                  <c:v>-1.8642605899916315E-5</c:v>
                </c:pt>
                <c:pt idx="3298">
                  <c:v>-1.8642605899916315E-5</c:v>
                </c:pt>
                <c:pt idx="3299">
                  <c:v>-1.8642605899916315E-5</c:v>
                </c:pt>
                <c:pt idx="3300">
                  <c:v>-1.8642605899916315E-5</c:v>
                </c:pt>
                <c:pt idx="3301">
                  <c:v>-1.8642605899916315E-5</c:v>
                </c:pt>
                <c:pt idx="3302">
                  <c:v>-1.8642605899916315E-5</c:v>
                </c:pt>
                <c:pt idx="3303">
                  <c:v>-1.8642605899916315E-5</c:v>
                </c:pt>
                <c:pt idx="3304">
                  <c:v>-1.8642605899916315E-5</c:v>
                </c:pt>
                <c:pt idx="3305">
                  <c:v>-1.8642605899916315E-5</c:v>
                </c:pt>
                <c:pt idx="3306">
                  <c:v>-1.8642605899916315E-5</c:v>
                </c:pt>
                <c:pt idx="3307">
                  <c:v>-1.8642605899916315E-5</c:v>
                </c:pt>
                <c:pt idx="3308">
                  <c:v>-1.8642605899916315E-5</c:v>
                </c:pt>
                <c:pt idx="3309">
                  <c:v>-1.8642605899916315E-5</c:v>
                </c:pt>
                <c:pt idx="3310">
                  <c:v>-1.8642605899916315E-5</c:v>
                </c:pt>
                <c:pt idx="3311">
                  <c:v>-1.8642605899916315E-5</c:v>
                </c:pt>
                <c:pt idx="3312">
                  <c:v>-1.8642605899916315E-5</c:v>
                </c:pt>
                <c:pt idx="3313">
                  <c:v>-1.8642605899916315E-5</c:v>
                </c:pt>
                <c:pt idx="3314">
                  <c:v>-1.8642605899916315E-5</c:v>
                </c:pt>
                <c:pt idx="3315">
                  <c:v>-1.8642605899916315E-5</c:v>
                </c:pt>
                <c:pt idx="3316">
                  <c:v>-1.8642605899916315E-5</c:v>
                </c:pt>
                <c:pt idx="3317">
                  <c:v>-1.8642605899916315E-5</c:v>
                </c:pt>
                <c:pt idx="3318">
                  <c:v>-1.8642605899916315E-5</c:v>
                </c:pt>
                <c:pt idx="3319">
                  <c:v>-1.8642605899916315E-5</c:v>
                </c:pt>
                <c:pt idx="3320">
                  <c:v>-1.8642605899916315E-5</c:v>
                </c:pt>
                <c:pt idx="3321">
                  <c:v>-1.8642605899916315E-5</c:v>
                </c:pt>
                <c:pt idx="3322">
                  <c:v>-1.8642605899916315E-5</c:v>
                </c:pt>
                <c:pt idx="3323">
                  <c:v>-1.8642605899916315E-5</c:v>
                </c:pt>
                <c:pt idx="3324">
                  <c:v>-1.8642605899916315E-5</c:v>
                </c:pt>
                <c:pt idx="3325">
                  <c:v>-1.8642605899916315E-5</c:v>
                </c:pt>
                <c:pt idx="3326">
                  <c:v>-1.8642605899916315E-5</c:v>
                </c:pt>
                <c:pt idx="3327">
                  <c:v>-1.8642605899916315E-5</c:v>
                </c:pt>
                <c:pt idx="3328">
                  <c:v>-1.8642605899916315E-5</c:v>
                </c:pt>
                <c:pt idx="3329">
                  <c:v>-1.8642605899916315E-5</c:v>
                </c:pt>
                <c:pt idx="3330">
                  <c:v>-1.8642605899916315E-5</c:v>
                </c:pt>
                <c:pt idx="3331">
                  <c:v>-1.8642605899916315E-5</c:v>
                </c:pt>
                <c:pt idx="3332">
                  <c:v>-1.8642605899916315E-5</c:v>
                </c:pt>
                <c:pt idx="3333">
                  <c:v>-1.8642605899916315E-5</c:v>
                </c:pt>
                <c:pt idx="3334">
                  <c:v>-1.8642605899916315E-5</c:v>
                </c:pt>
                <c:pt idx="3335">
                  <c:v>-1.8642605899916315E-5</c:v>
                </c:pt>
                <c:pt idx="3336">
                  <c:v>-1.8642605899916315E-5</c:v>
                </c:pt>
                <c:pt idx="3337">
                  <c:v>-1.8642605899916315E-5</c:v>
                </c:pt>
                <c:pt idx="3338">
                  <c:v>-1.8642605899916315E-5</c:v>
                </c:pt>
                <c:pt idx="3339">
                  <c:v>-1.8642605899916315E-5</c:v>
                </c:pt>
                <c:pt idx="3340">
                  <c:v>-1.8642605899916315E-5</c:v>
                </c:pt>
                <c:pt idx="3341">
                  <c:v>-1.8642605899916315E-5</c:v>
                </c:pt>
                <c:pt idx="3342">
                  <c:v>-1.8642605899916315E-5</c:v>
                </c:pt>
                <c:pt idx="3343">
                  <c:v>-1.8642605899916315E-5</c:v>
                </c:pt>
                <c:pt idx="3344">
                  <c:v>-1.8642605899916315E-5</c:v>
                </c:pt>
                <c:pt idx="3345">
                  <c:v>-1.8642605899916315E-5</c:v>
                </c:pt>
                <c:pt idx="3346">
                  <c:v>-1.8642605899916315E-5</c:v>
                </c:pt>
                <c:pt idx="3347">
                  <c:v>-1.8642605899916315E-5</c:v>
                </c:pt>
                <c:pt idx="3348">
                  <c:v>-1.8642605899916315E-5</c:v>
                </c:pt>
                <c:pt idx="3349">
                  <c:v>-1.8642605899916315E-5</c:v>
                </c:pt>
                <c:pt idx="3350">
                  <c:v>-1.8642605899916315E-5</c:v>
                </c:pt>
                <c:pt idx="3351">
                  <c:v>-1.8642605899916315E-5</c:v>
                </c:pt>
                <c:pt idx="3352">
                  <c:v>-1.8642605899916315E-5</c:v>
                </c:pt>
                <c:pt idx="3353">
                  <c:v>-1.8642605899916315E-5</c:v>
                </c:pt>
                <c:pt idx="3354">
                  <c:v>-1.8642605899916315E-5</c:v>
                </c:pt>
                <c:pt idx="3355">
                  <c:v>-1.8642605899916315E-5</c:v>
                </c:pt>
                <c:pt idx="3356">
                  <c:v>-1.8642605899916315E-5</c:v>
                </c:pt>
                <c:pt idx="3357">
                  <c:v>-1.8642605899916315E-5</c:v>
                </c:pt>
                <c:pt idx="3358">
                  <c:v>-1.8642605899916315E-5</c:v>
                </c:pt>
                <c:pt idx="3359">
                  <c:v>-1.8642605899916315E-5</c:v>
                </c:pt>
                <c:pt idx="3360">
                  <c:v>-1.8642605899916315E-5</c:v>
                </c:pt>
                <c:pt idx="3361">
                  <c:v>-1.8642605899916315E-5</c:v>
                </c:pt>
                <c:pt idx="3362">
                  <c:v>-1.8642605899916315E-5</c:v>
                </c:pt>
                <c:pt idx="3363">
                  <c:v>-1.8642605899916315E-5</c:v>
                </c:pt>
                <c:pt idx="3364">
                  <c:v>-1.8642605899916315E-5</c:v>
                </c:pt>
                <c:pt idx="3365">
                  <c:v>-1.8642605899916315E-5</c:v>
                </c:pt>
                <c:pt idx="3366">
                  <c:v>-1.8642605899916315E-5</c:v>
                </c:pt>
                <c:pt idx="3367">
                  <c:v>-1.8642605899916315E-5</c:v>
                </c:pt>
                <c:pt idx="3368">
                  <c:v>-1.8642605899916315E-5</c:v>
                </c:pt>
                <c:pt idx="3369">
                  <c:v>-1.8642605899916315E-5</c:v>
                </c:pt>
                <c:pt idx="3370">
                  <c:v>-1.8642605899916315E-5</c:v>
                </c:pt>
                <c:pt idx="3371">
                  <c:v>-1.8642605899916315E-5</c:v>
                </c:pt>
                <c:pt idx="3372">
                  <c:v>-1.8642605899916315E-5</c:v>
                </c:pt>
                <c:pt idx="3373">
                  <c:v>-1.8642605899916315E-5</c:v>
                </c:pt>
                <c:pt idx="3374">
                  <c:v>-1.8642605899916315E-5</c:v>
                </c:pt>
                <c:pt idx="3375">
                  <c:v>-1.8642605899916315E-5</c:v>
                </c:pt>
                <c:pt idx="3376">
                  <c:v>-1.8642605899916315E-5</c:v>
                </c:pt>
                <c:pt idx="3377">
                  <c:v>-1.8642605899916315E-5</c:v>
                </c:pt>
                <c:pt idx="3378">
                  <c:v>-1.8642605899916315E-5</c:v>
                </c:pt>
                <c:pt idx="3379">
                  <c:v>-1.8642605899916315E-5</c:v>
                </c:pt>
                <c:pt idx="3380">
                  <c:v>-1.8642605899916315E-5</c:v>
                </c:pt>
                <c:pt idx="3381">
                  <c:v>-1.8642605899916315E-5</c:v>
                </c:pt>
                <c:pt idx="3382">
                  <c:v>-1.8642605899916315E-5</c:v>
                </c:pt>
                <c:pt idx="3383">
                  <c:v>-1.8642605899916315E-5</c:v>
                </c:pt>
                <c:pt idx="3384">
                  <c:v>-1.8642605899916315E-5</c:v>
                </c:pt>
                <c:pt idx="3385">
                  <c:v>-1.8642605899916315E-5</c:v>
                </c:pt>
                <c:pt idx="3386">
                  <c:v>-1.8642605899916315E-5</c:v>
                </c:pt>
                <c:pt idx="3387">
                  <c:v>-1.8642605899916315E-5</c:v>
                </c:pt>
                <c:pt idx="3388">
                  <c:v>-1.8642605899916315E-5</c:v>
                </c:pt>
                <c:pt idx="3389">
                  <c:v>-1.8642605899916315E-5</c:v>
                </c:pt>
                <c:pt idx="3390">
                  <c:v>-1.8642605899916315E-5</c:v>
                </c:pt>
                <c:pt idx="3391">
                  <c:v>-1.8642605899916315E-5</c:v>
                </c:pt>
                <c:pt idx="3392">
                  <c:v>-1.8642605899916315E-5</c:v>
                </c:pt>
                <c:pt idx="3393">
                  <c:v>-1.8642605899916315E-5</c:v>
                </c:pt>
                <c:pt idx="3394">
                  <c:v>-1.8642605899916315E-5</c:v>
                </c:pt>
                <c:pt idx="3395">
                  <c:v>-1.8642605899916315E-5</c:v>
                </c:pt>
                <c:pt idx="3396">
                  <c:v>-1.8642605899916315E-5</c:v>
                </c:pt>
                <c:pt idx="3397">
                  <c:v>-1.8642605899916315E-5</c:v>
                </c:pt>
                <c:pt idx="3398">
                  <c:v>-1.8642605899916315E-5</c:v>
                </c:pt>
                <c:pt idx="3399">
                  <c:v>-1.8642605899916315E-5</c:v>
                </c:pt>
                <c:pt idx="3400">
                  <c:v>-1.8642605899916315E-5</c:v>
                </c:pt>
                <c:pt idx="3401">
                  <c:v>-1.8642605899916315E-5</c:v>
                </c:pt>
                <c:pt idx="3402">
                  <c:v>-1.8642605899916315E-5</c:v>
                </c:pt>
                <c:pt idx="3403">
                  <c:v>-1.8642605899916315E-5</c:v>
                </c:pt>
                <c:pt idx="3404">
                  <c:v>-1.8642605899916315E-5</c:v>
                </c:pt>
                <c:pt idx="3405">
                  <c:v>-1.8642605899916315E-5</c:v>
                </c:pt>
                <c:pt idx="3406">
                  <c:v>-1.8642605899916315E-5</c:v>
                </c:pt>
                <c:pt idx="3407">
                  <c:v>-1.8642605899916315E-5</c:v>
                </c:pt>
                <c:pt idx="3408">
                  <c:v>-1.8642605899916315E-5</c:v>
                </c:pt>
                <c:pt idx="3409">
                  <c:v>-1.8642605899916315E-5</c:v>
                </c:pt>
                <c:pt idx="3410">
                  <c:v>-1.8642605899916315E-5</c:v>
                </c:pt>
                <c:pt idx="3411">
                  <c:v>-1.8642605899916315E-5</c:v>
                </c:pt>
                <c:pt idx="3412">
                  <c:v>-1.8642605899916315E-5</c:v>
                </c:pt>
                <c:pt idx="3413">
                  <c:v>-1.8642605899916315E-5</c:v>
                </c:pt>
                <c:pt idx="3414">
                  <c:v>-1.8642605899916315E-5</c:v>
                </c:pt>
                <c:pt idx="3415">
                  <c:v>-1.8642605899916315E-5</c:v>
                </c:pt>
                <c:pt idx="3416">
                  <c:v>-1.8642605899916315E-5</c:v>
                </c:pt>
                <c:pt idx="3417">
                  <c:v>-1.8642605899916315E-5</c:v>
                </c:pt>
                <c:pt idx="3418">
                  <c:v>-1.8642605899916315E-5</c:v>
                </c:pt>
                <c:pt idx="3419">
                  <c:v>-1.8642605899916315E-5</c:v>
                </c:pt>
                <c:pt idx="3420">
                  <c:v>-1.8642605899916315E-5</c:v>
                </c:pt>
                <c:pt idx="3421">
                  <c:v>-1.8642605899916315E-5</c:v>
                </c:pt>
                <c:pt idx="3422">
                  <c:v>-1.8642605899916315E-5</c:v>
                </c:pt>
                <c:pt idx="3423">
                  <c:v>-1.8642605899916315E-5</c:v>
                </c:pt>
                <c:pt idx="3424">
                  <c:v>-1.8642605899916315E-5</c:v>
                </c:pt>
                <c:pt idx="3425">
                  <c:v>-1.8642605899916315E-5</c:v>
                </c:pt>
                <c:pt idx="3426">
                  <c:v>-1.8642605899916315E-5</c:v>
                </c:pt>
                <c:pt idx="3427">
                  <c:v>-1.8642605899916315E-5</c:v>
                </c:pt>
                <c:pt idx="3428">
                  <c:v>-1.8642605899916315E-5</c:v>
                </c:pt>
                <c:pt idx="3429">
                  <c:v>-1.8642605899916315E-5</c:v>
                </c:pt>
                <c:pt idx="3430">
                  <c:v>-1.8642605899916315E-5</c:v>
                </c:pt>
                <c:pt idx="3431">
                  <c:v>-1.8642605899916315E-5</c:v>
                </c:pt>
                <c:pt idx="3432">
                  <c:v>-1.8642605899916315E-5</c:v>
                </c:pt>
                <c:pt idx="3433">
                  <c:v>-1.8642605899916315E-5</c:v>
                </c:pt>
                <c:pt idx="3434">
                  <c:v>-1.8642605899916315E-5</c:v>
                </c:pt>
                <c:pt idx="3435">
                  <c:v>-1.8642605899916315E-5</c:v>
                </c:pt>
                <c:pt idx="3436">
                  <c:v>-1.8642605899916315E-5</c:v>
                </c:pt>
                <c:pt idx="3437">
                  <c:v>-1.8642605899916315E-5</c:v>
                </c:pt>
                <c:pt idx="3438">
                  <c:v>-1.8642605899916315E-5</c:v>
                </c:pt>
                <c:pt idx="3439">
                  <c:v>-1.8642605899916315E-5</c:v>
                </c:pt>
                <c:pt idx="3440">
                  <c:v>-1.8642605899916315E-5</c:v>
                </c:pt>
                <c:pt idx="3441">
                  <c:v>-1.8642605899916315E-5</c:v>
                </c:pt>
                <c:pt idx="3442">
                  <c:v>-1.8642605899916315E-5</c:v>
                </c:pt>
                <c:pt idx="3443">
                  <c:v>-1.8642605899916315E-5</c:v>
                </c:pt>
                <c:pt idx="3444">
                  <c:v>-1.8642605899916315E-5</c:v>
                </c:pt>
                <c:pt idx="3445">
                  <c:v>-1.8642605899916315E-5</c:v>
                </c:pt>
                <c:pt idx="3446">
                  <c:v>-1.8642605899916315E-5</c:v>
                </c:pt>
                <c:pt idx="3447">
                  <c:v>-1.8642605899916315E-5</c:v>
                </c:pt>
                <c:pt idx="3448">
                  <c:v>-1.8642605899916315E-5</c:v>
                </c:pt>
                <c:pt idx="3449">
                  <c:v>-1.8642605899916315E-5</c:v>
                </c:pt>
                <c:pt idx="3450">
                  <c:v>-1.8642605899916315E-5</c:v>
                </c:pt>
                <c:pt idx="3451">
                  <c:v>-1.8642605899916315E-5</c:v>
                </c:pt>
                <c:pt idx="3452">
                  <c:v>-1.8642605899916315E-5</c:v>
                </c:pt>
                <c:pt idx="3453">
                  <c:v>-1.8642605899916315E-5</c:v>
                </c:pt>
                <c:pt idx="3454">
                  <c:v>-1.8642605899916315E-5</c:v>
                </c:pt>
                <c:pt idx="3455">
                  <c:v>-1.8642605899916315E-5</c:v>
                </c:pt>
                <c:pt idx="3456">
                  <c:v>-1.8642605899916315E-5</c:v>
                </c:pt>
                <c:pt idx="3457">
                  <c:v>-1.8642605899916315E-5</c:v>
                </c:pt>
                <c:pt idx="3458">
                  <c:v>-1.8642605899916315E-5</c:v>
                </c:pt>
                <c:pt idx="3459">
                  <c:v>-1.8642605899916315E-5</c:v>
                </c:pt>
                <c:pt idx="3460">
                  <c:v>-1.8642605899916315E-5</c:v>
                </c:pt>
                <c:pt idx="3461">
                  <c:v>-1.8642605899916315E-5</c:v>
                </c:pt>
                <c:pt idx="3462">
                  <c:v>-1.8642605899916315E-5</c:v>
                </c:pt>
                <c:pt idx="3463">
                  <c:v>-1.8642605899916315E-5</c:v>
                </c:pt>
                <c:pt idx="3464">
                  <c:v>-1.8642605899916315E-5</c:v>
                </c:pt>
                <c:pt idx="3465">
                  <c:v>-1.8642605899916315E-5</c:v>
                </c:pt>
                <c:pt idx="3466">
                  <c:v>-1.8642605899916315E-5</c:v>
                </c:pt>
                <c:pt idx="3467">
                  <c:v>-1.8642605899916315E-5</c:v>
                </c:pt>
                <c:pt idx="3468">
                  <c:v>-1.8642605899916315E-5</c:v>
                </c:pt>
                <c:pt idx="3469">
                  <c:v>-1.8642605899916315E-5</c:v>
                </c:pt>
                <c:pt idx="3470">
                  <c:v>-1.8642605899916315E-5</c:v>
                </c:pt>
                <c:pt idx="3471">
                  <c:v>-1.8642605899916315E-5</c:v>
                </c:pt>
                <c:pt idx="3472">
                  <c:v>-1.8642605899916315E-5</c:v>
                </c:pt>
                <c:pt idx="3473">
                  <c:v>-1.8642605899916315E-5</c:v>
                </c:pt>
                <c:pt idx="3474">
                  <c:v>-1.8642605899916315E-5</c:v>
                </c:pt>
                <c:pt idx="3475">
                  <c:v>-1.8642605899916315E-5</c:v>
                </c:pt>
                <c:pt idx="3476">
                  <c:v>-1.8642605899916315E-5</c:v>
                </c:pt>
                <c:pt idx="3477">
                  <c:v>-1.8642605899916315E-5</c:v>
                </c:pt>
                <c:pt idx="3478">
                  <c:v>-1.8642605899916315E-5</c:v>
                </c:pt>
                <c:pt idx="3479">
                  <c:v>-1.8642605899916315E-5</c:v>
                </c:pt>
                <c:pt idx="3480">
                  <c:v>-1.8642605899916315E-5</c:v>
                </c:pt>
                <c:pt idx="3481">
                  <c:v>-1.8642605899916315E-5</c:v>
                </c:pt>
                <c:pt idx="3482">
                  <c:v>-1.8642605899916315E-5</c:v>
                </c:pt>
                <c:pt idx="3483">
                  <c:v>-1.8642605899916315E-5</c:v>
                </c:pt>
                <c:pt idx="3484">
                  <c:v>-1.8642605899916315E-5</c:v>
                </c:pt>
                <c:pt idx="3485">
                  <c:v>-1.8642605899916315E-5</c:v>
                </c:pt>
                <c:pt idx="3486">
                  <c:v>-1.8642605899916315E-5</c:v>
                </c:pt>
                <c:pt idx="3487">
                  <c:v>-1.8642605899916315E-5</c:v>
                </c:pt>
                <c:pt idx="3488">
                  <c:v>-1.8642605899916315E-5</c:v>
                </c:pt>
                <c:pt idx="3489">
                  <c:v>-1.8642605899916315E-5</c:v>
                </c:pt>
                <c:pt idx="3490">
                  <c:v>-1.8642605899916315E-5</c:v>
                </c:pt>
                <c:pt idx="3491">
                  <c:v>-1.8642605899916315E-5</c:v>
                </c:pt>
                <c:pt idx="3492">
                  <c:v>-1.8642605899916315E-5</c:v>
                </c:pt>
                <c:pt idx="3493">
                  <c:v>-1.8642605899916315E-5</c:v>
                </c:pt>
                <c:pt idx="3494">
                  <c:v>-1.8642605899916315E-5</c:v>
                </c:pt>
                <c:pt idx="3495">
                  <c:v>-1.8642605899916315E-5</c:v>
                </c:pt>
                <c:pt idx="3496">
                  <c:v>-1.8642605899916315E-5</c:v>
                </c:pt>
                <c:pt idx="3497">
                  <c:v>-1.8642605899916315E-5</c:v>
                </c:pt>
                <c:pt idx="3498">
                  <c:v>-1.8642605899916315E-5</c:v>
                </c:pt>
                <c:pt idx="3499">
                  <c:v>-1.8642605899916315E-5</c:v>
                </c:pt>
                <c:pt idx="3500">
                  <c:v>-1.8642605899916315E-5</c:v>
                </c:pt>
                <c:pt idx="3501">
                  <c:v>-1.8642605899916315E-5</c:v>
                </c:pt>
                <c:pt idx="3502">
                  <c:v>-1.8642605899916315E-5</c:v>
                </c:pt>
                <c:pt idx="3503">
                  <c:v>-1.8642605899916315E-5</c:v>
                </c:pt>
                <c:pt idx="3504">
                  <c:v>-1.8642605899916315E-5</c:v>
                </c:pt>
                <c:pt idx="3505">
                  <c:v>-1.8642605899916315E-5</c:v>
                </c:pt>
                <c:pt idx="3506">
                  <c:v>-1.8642605899916315E-5</c:v>
                </c:pt>
                <c:pt idx="3507">
                  <c:v>-1.8642605899916315E-5</c:v>
                </c:pt>
                <c:pt idx="3508">
                  <c:v>-1.8642605899916315E-5</c:v>
                </c:pt>
                <c:pt idx="3509">
                  <c:v>-1.8642605899916315E-5</c:v>
                </c:pt>
                <c:pt idx="3510">
                  <c:v>-1.8642605899916315E-5</c:v>
                </c:pt>
                <c:pt idx="3511">
                  <c:v>-1.8642605899916315E-5</c:v>
                </c:pt>
                <c:pt idx="3512">
                  <c:v>-1.8642605899916315E-5</c:v>
                </c:pt>
                <c:pt idx="3513">
                  <c:v>-1.8642605899916315E-5</c:v>
                </c:pt>
                <c:pt idx="3514">
                  <c:v>-1.8642605899916315E-5</c:v>
                </c:pt>
                <c:pt idx="3515">
                  <c:v>-1.8642605899916315E-5</c:v>
                </c:pt>
                <c:pt idx="3516">
                  <c:v>-1.8642605899916315E-5</c:v>
                </c:pt>
                <c:pt idx="3517">
                  <c:v>-1.8642605899916315E-5</c:v>
                </c:pt>
                <c:pt idx="3518">
                  <c:v>-1.8642605899916315E-5</c:v>
                </c:pt>
                <c:pt idx="3519">
                  <c:v>-1.8642605899916315E-5</c:v>
                </c:pt>
                <c:pt idx="3520">
                  <c:v>-1.8642605899916315E-5</c:v>
                </c:pt>
                <c:pt idx="3521">
                  <c:v>-1.8642605899916315E-5</c:v>
                </c:pt>
                <c:pt idx="3522">
                  <c:v>-1.8642605899916315E-5</c:v>
                </c:pt>
                <c:pt idx="3523">
                  <c:v>-1.8642605899916315E-5</c:v>
                </c:pt>
                <c:pt idx="3524">
                  <c:v>-1.8642605899916315E-5</c:v>
                </c:pt>
                <c:pt idx="3525">
                  <c:v>-1.8642605899916315E-5</c:v>
                </c:pt>
                <c:pt idx="3526">
                  <c:v>-1.8642605899916315E-5</c:v>
                </c:pt>
                <c:pt idx="3527">
                  <c:v>-1.8642605899916315E-5</c:v>
                </c:pt>
                <c:pt idx="3528">
                  <c:v>-1.8642605899916315E-5</c:v>
                </c:pt>
                <c:pt idx="3529">
                  <c:v>-1.8642605899916315E-5</c:v>
                </c:pt>
                <c:pt idx="3530">
                  <c:v>-1.8642605899916315E-5</c:v>
                </c:pt>
                <c:pt idx="3531">
                  <c:v>-1.8642605899916315E-5</c:v>
                </c:pt>
                <c:pt idx="3532">
                  <c:v>-1.8642605899916315E-5</c:v>
                </c:pt>
                <c:pt idx="3533">
                  <c:v>-1.8642605899916315E-5</c:v>
                </c:pt>
                <c:pt idx="3534">
                  <c:v>-1.8642605899916315E-5</c:v>
                </c:pt>
                <c:pt idx="3535">
                  <c:v>-1.8642605899916315E-5</c:v>
                </c:pt>
                <c:pt idx="3536">
                  <c:v>-1.8642605899916315E-5</c:v>
                </c:pt>
                <c:pt idx="3537">
                  <c:v>-1.8642605899916315E-5</c:v>
                </c:pt>
                <c:pt idx="3538">
                  <c:v>-1.8642605899916315E-5</c:v>
                </c:pt>
                <c:pt idx="3539">
                  <c:v>-1.8642605899916315E-5</c:v>
                </c:pt>
                <c:pt idx="3540">
                  <c:v>-1.8642605899916315E-5</c:v>
                </c:pt>
                <c:pt idx="3541">
                  <c:v>-1.8642605899916315E-5</c:v>
                </c:pt>
                <c:pt idx="3542">
                  <c:v>-1.8642605899916315E-5</c:v>
                </c:pt>
                <c:pt idx="3543">
                  <c:v>-1.8642605899916315E-5</c:v>
                </c:pt>
                <c:pt idx="3544">
                  <c:v>-1.8642605899916315E-5</c:v>
                </c:pt>
                <c:pt idx="3545">
                  <c:v>-1.8642605899916315E-5</c:v>
                </c:pt>
                <c:pt idx="3546">
                  <c:v>-1.8642605899916315E-5</c:v>
                </c:pt>
                <c:pt idx="3547">
                  <c:v>-1.8642605899916315E-5</c:v>
                </c:pt>
                <c:pt idx="3548">
                  <c:v>-1.8642605899916315E-5</c:v>
                </c:pt>
                <c:pt idx="3549">
                  <c:v>-1.8642605899916315E-5</c:v>
                </c:pt>
                <c:pt idx="3550">
                  <c:v>-1.8642605899916315E-5</c:v>
                </c:pt>
                <c:pt idx="3551">
                  <c:v>-1.8642605899916315E-5</c:v>
                </c:pt>
                <c:pt idx="3552">
                  <c:v>-1.8642605899916315E-5</c:v>
                </c:pt>
                <c:pt idx="3553">
                  <c:v>-1.8642605899916315E-5</c:v>
                </c:pt>
                <c:pt idx="3554">
                  <c:v>-1.8642605899916315E-5</c:v>
                </c:pt>
                <c:pt idx="3555">
                  <c:v>-1.8642605899916315E-5</c:v>
                </c:pt>
                <c:pt idx="3556">
                  <c:v>-1.8642605899916315E-5</c:v>
                </c:pt>
                <c:pt idx="3557">
                  <c:v>-1.8642605899916315E-5</c:v>
                </c:pt>
                <c:pt idx="3558">
                  <c:v>-1.8642605899916315E-5</c:v>
                </c:pt>
                <c:pt idx="3559">
                  <c:v>-1.8642605899916315E-5</c:v>
                </c:pt>
                <c:pt idx="3560">
                  <c:v>-1.8642605899916315E-5</c:v>
                </c:pt>
                <c:pt idx="3561">
                  <c:v>-1.8642605899916315E-5</c:v>
                </c:pt>
                <c:pt idx="3562">
                  <c:v>-1.8642605899916315E-5</c:v>
                </c:pt>
                <c:pt idx="3563">
                  <c:v>-1.8642605899916315E-5</c:v>
                </c:pt>
                <c:pt idx="3564">
                  <c:v>-1.8642605899916315E-5</c:v>
                </c:pt>
                <c:pt idx="3565">
                  <c:v>-1.8642605899916315E-5</c:v>
                </c:pt>
                <c:pt idx="3566">
                  <c:v>-1.8642605899916315E-5</c:v>
                </c:pt>
                <c:pt idx="3567">
                  <c:v>-1.8642605899916315E-5</c:v>
                </c:pt>
                <c:pt idx="3568">
                  <c:v>-1.8642605899916315E-5</c:v>
                </c:pt>
                <c:pt idx="3569">
                  <c:v>-1.8642605899916315E-5</c:v>
                </c:pt>
                <c:pt idx="3570">
                  <c:v>-1.8642605899916315E-5</c:v>
                </c:pt>
                <c:pt idx="3571">
                  <c:v>-1.8642605899916315E-5</c:v>
                </c:pt>
                <c:pt idx="3572">
                  <c:v>-1.8642605899916315E-5</c:v>
                </c:pt>
                <c:pt idx="3573">
                  <c:v>-1.8642605899916315E-5</c:v>
                </c:pt>
                <c:pt idx="3574">
                  <c:v>-1.8642605899916315E-5</c:v>
                </c:pt>
                <c:pt idx="3575">
                  <c:v>-1.8642605899916315E-5</c:v>
                </c:pt>
                <c:pt idx="3576">
                  <c:v>-1.8642605899916315E-5</c:v>
                </c:pt>
                <c:pt idx="3577">
                  <c:v>-1.8642605899916315E-5</c:v>
                </c:pt>
                <c:pt idx="3578">
                  <c:v>-1.8642605899916315E-5</c:v>
                </c:pt>
                <c:pt idx="3579">
                  <c:v>-1.8642605899916315E-5</c:v>
                </c:pt>
                <c:pt idx="3580">
                  <c:v>-1.8642605899916315E-5</c:v>
                </c:pt>
                <c:pt idx="3581">
                  <c:v>-1.8642605899916315E-5</c:v>
                </c:pt>
                <c:pt idx="3582">
                  <c:v>-1.8642605899916315E-5</c:v>
                </c:pt>
                <c:pt idx="3583">
                  <c:v>-1.8642605899916315E-5</c:v>
                </c:pt>
                <c:pt idx="3584">
                  <c:v>-1.8642605899916315E-5</c:v>
                </c:pt>
                <c:pt idx="3585">
                  <c:v>-1.8642605899916315E-5</c:v>
                </c:pt>
                <c:pt idx="3586">
                  <c:v>-1.8642605899916315E-5</c:v>
                </c:pt>
                <c:pt idx="3587">
                  <c:v>-1.8642605899916315E-5</c:v>
                </c:pt>
                <c:pt idx="3588">
                  <c:v>-1.8642605899916315E-5</c:v>
                </c:pt>
                <c:pt idx="3589">
                  <c:v>-1.8642605899916315E-5</c:v>
                </c:pt>
                <c:pt idx="3590">
                  <c:v>-1.8642605899916315E-5</c:v>
                </c:pt>
                <c:pt idx="3591">
                  <c:v>-1.8642605899916315E-5</c:v>
                </c:pt>
                <c:pt idx="3592">
                  <c:v>-1.8642605899916315E-5</c:v>
                </c:pt>
                <c:pt idx="3593">
                  <c:v>-1.8642605899916315E-5</c:v>
                </c:pt>
                <c:pt idx="3594">
                  <c:v>-1.8642605899916315E-5</c:v>
                </c:pt>
                <c:pt idx="3595">
                  <c:v>-1.8642605899916315E-5</c:v>
                </c:pt>
                <c:pt idx="3596">
                  <c:v>-1.8642605899916315E-5</c:v>
                </c:pt>
                <c:pt idx="3597">
                  <c:v>-1.8642605899916315E-5</c:v>
                </c:pt>
                <c:pt idx="3598">
                  <c:v>-1.8642605899916315E-5</c:v>
                </c:pt>
                <c:pt idx="3599">
                  <c:v>-1.8642605899916315E-5</c:v>
                </c:pt>
                <c:pt idx="3600">
                  <c:v>-1.8642605899916315E-5</c:v>
                </c:pt>
                <c:pt idx="3601">
                  <c:v>-1.8642605899916315E-5</c:v>
                </c:pt>
                <c:pt idx="3602">
                  <c:v>-1.8642605899916315E-5</c:v>
                </c:pt>
                <c:pt idx="3603">
                  <c:v>-1.8642605899916315E-5</c:v>
                </c:pt>
                <c:pt idx="3604">
                  <c:v>-1.8642605899916315E-5</c:v>
                </c:pt>
                <c:pt idx="3605">
                  <c:v>-1.8642605899916315E-5</c:v>
                </c:pt>
                <c:pt idx="3606">
                  <c:v>-1.8642605899916315E-5</c:v>
                </c:pt>
                <c:pt idx="3607">
                  <c:v>-1.8642605899916315E-5</c:v>
                </c:pt>
                <c:pt idx="3608">
                  <c:v>-1.8642605899916315E-5</c:v>
                </c:pt>
                <c:pt idx="3609">
                  <c:v>-1.8642605899916315E-5</c:v>
                </c:pt>
                <c:pt idx="3610">
                  <c:v>-1.8642605899916315E-5</c:v>
                </c:pt>
                <c:pt idx="3611">
                  <c:v>-1.8642605899916315E-5</c:v>
                </c:pt>
                <c:pt idx="3612">
                  <c:v>-1.8642605899916315E-5</c:v>
                </c:pt>
                <c:pt idx="3613">
                  <c:v>-1.8642605899916315E-5</c:v>
                </c:pt>
                <c:pt idx="3614">
                  <c:v>-1.8642605899916315E-5</c:v>
                </c:pt>
                <c:pt idx="3615">
                  <c:v>-1.8642605899916315E-5</c:v>
                </c:pt>
                <c:pt idx="3616">
                  <c:v>-1.8642605899916315E-5</c:v>
                </c:pt>
                <c:pt idx="3617">
                  <c:v>-1.8642605899916315E-5</c:v>
                </c:pt>
                <c:pt idx="3618">
                  <c:v>-1.8642605899916315E-5</c:v>
                </c:pt>
                <c:pt idx="3619">
                  <c:v>-1.8642605899916315E-5</c:v>
                </c:pt>
                <c:pt idx="3620">
                  <c:v>-1.8642605899916315E-5</c:v>
                </c:pt>
                <c:pt idx="3621">
                  <c:v>-1.8642605899916315E-5</c:v>
                </c:pt>
                <c:pt idx="3622">
                  <c:v>-1.8642605899916315E-5</c:v>
                </c:pt>
                <c:pt idx="3623">
                  <c:v>-1.8642605899916315E-5</c:v>
                </c:pt>
                <c:pt idx="3624">
                  <c:v>-1.8642605899916315E-5</c:v>
                </c:pt>
                <c:pt idx="3625">
                  <c:v>-1.8642605899916315E-5</c:v>
                </c:pt>
                <c:pt idx="3626">
                  <c:v>-1.8642605899916315E-5</c:v>
                </c:pt>
                <c:pt idx="3627">
                  <c:v>-1.8642605899916315E-5</c:v>
                </c:pt>
                <c:pt idx="3628">
                  <c:v>-1.8642605899916315E-5</c:v>
                </c:pt>
                <c:pt idx="3629">
                  <c:v>-1.8642605899916315E-5</c:v>
                </c:pt>
                <c:pt idx="3630">
                  <c:v>-1.8642605899916315E-5</c:v>
                </c:pt>
                <c:pt idx="3631">
                  <c:v>-1.8642605899916315E-5</c:v>
                </c:pt>
                <c:pt idx="3632">
                  <c:v>-1.8642605899916315E-5</c:v>
                </c:pt>
                <c:pt idx="3633">
                  <c:v>-1.8642605899916315E-5</c:v>
                </c:pt>
                <c:pt idx="3634">
                  <c:v>-1.8642605899916315E-5</c:v>
                </c:pt>
                <c:pt idx="3635">
                  <c:v>-1.8642605899916315E-5</c:v>
                </c:pt>
                <c:pt idx="3636">
                  <c:v>-1.8642605899916315E-5</c:v>
                </c:pt>
                <c:pt idx="3637">
                  <c:v>-1.8642605899916315E-5</c:v>
                </c:pt>
                <c:pt idx="3638">
                  <c:v>-1.8642605899916315E-5</c:v>
                </c:pt>
                <c:pt idx="3639">
                  <c:v>-1.8642605899916315E-5</c:v>
                </c:pt>
                <c:pt idx="3640">
                  <c:v>-1.8642605899916315E-5</c:v>
                </c:pt>
                <c:pt idx="3641">
                  <c:v>-1.8642605899916315E-5</c:v>
                </c:pt>
                <c:pt idx="3642">
                  <c:v>-1.8642605899916315E-5</c:v>
                </c:pt>
                <c:pt idx="3643">
                  <c:v>-1.8642605899916315E-5</c:v>
                </c:pt>
                <c:pt idx="3644">
                  <c:v>-1.8642605899916315E-5</c:v>
                </c:pt>
                <c:pt idx="3645">
                  <c:v>-1.8642605899916315E-5</c:v>
                </c:pt>
                <c:pt idx="3646">
                  <c:v>-1.8642605899916315E-5</c:v>
                </c:pt>
                <c:pt idx="3647">
                  <c:v>-1.8642605899916315E-5</c:v>
                </c:pt>
                <c:pt idx="3648">
                  <c:v>-1.8642605899916315E-5</c:v>
                </c:pt>
                <c:pt idx="3649">
                  <c:v>-1.8642605899916315E-5</c:v>
                </c:pt>
                <c:pt idx="3650">
                  <c:v>-1.8642605899916315E-5</c:v>
                </c:pt>
                <c:pt idx="3651">
                  <c:v>-1.8642605899916315E-5</c:v>
                </c:pt>
                <c:pt idx="3652">
                  <c:v>-1.8642605899916315E-5</c:v>
                </c:pt>
                <c:pt idx="3653">
                  <c:v>-1.8642605899916315E-5</c:v>
                </c:pt>
                <c:pt idx="3654">
                  <c:v>-1.8642605899916315E-5</c:v>
                </c:pt>
                <c:pt idx="3655">
                  <c:v>-1.8642605899916315E-5</c:v>
                </c:pt>
                <c:pt idx="3656">
                  <c:v>-1.8642605899916315E-5</c:v>
                </c:pt>
                <c:pt idx="3657">
                  <c:v>-1.8642605899916315E-5</c:v>
                </c:pt>
                <c:pt idx="3658">
                  <c:v>-1.8642605899916315E-5</c:v>
                </c:pt>
                <c:pt idx="3659">
                  <c:v>-1.8642605899916315E-5</c:v>
                </c:pt>
                <c:pt idx="3660">
                  <c:v>-1.8642605899916315E-5</c:v>
                </c:pt>
                <c:pt idx="3661">
                  <c:v>-1.8642605899916315E-5</c:v>
                </c:pt>
                <c:pt idx="3662">
                  <c:v>-1.8642605899916315E-5</c:v>
                </c:pt>
                <c:pt idx="3663">
                  <c:v>-1.8642605899916315E-5</c:v>
                </c:pt>
                <c:pt idx="3664">
                  <c:v>-1.8642605899916315E-5</c:v>
                </c:pt>
                <c:pt idx="3665">
                  <c:v>-1.8642605899916315E-5</c:v>
                </c:pt>
                <c:pt idx="3666">
                  <c:v>-1.8642605899916315E-5</c:v>
                </c:pt>
                <c:pt idx="3667">
                  <c:v>-1.8642605899916315E-5</c:v>
                </c:pt>
                <c:pt idx="3668">
                  <c:v>-1.8642605899916315E-5</c:v>
                </c:pt>
                <c:pt idx="3669">
                  <c:v>-1.8642605899916315E-5</c:v>
                </c:pt>
                <c:pt idx="3670">
                  <c:v>-1.8642605899916315E-5</c:v>
                </c:pt>
                <c:pt idx="3671">
                  <c:v>-1.8642605899916315E-5</c:v>
                </c:pt>
                <c:pt idx="3672">
                  <c:v>-1.8642605899916315E-5</c:v>
                </c:pt>
                <c:pt idx="3673">
                  <c:v>-1.8642605899916315E-5</c:v>
                </c:pt>
                <c:pt idx="3674">
                  <c:v>-1.8642605899916315E-5</c:v>
                </c:pt>
                <c:pt idx="3675">
                  <c:v>-1.8642605899916315E-5</c:v>
                </c:pt>
                <c:pt idx="3676">
                  <c:v>-1.8642605899916315E-5</c:v>
                </c:pt>
                <c:pt idx="3677">
                  <c:v>-1.8642605899916315E-5</c:v>
                </c:pt>
                <c:pt idx="3678">
                  <c:v>-1.8642605899916315E-5</c:v>
                </c:pt>
                <c:pt idx="3679">
                  <c:v>-1.8642605899916315E-5</c:v>
                </c:pt>
                <c:pt idx="3680">
                  <c:v>-1.8642605899916315E-5</c:v>
                </c:pt>
                <c:pt idx="3681">
                  <c:v>-1.8642605899916315E-5</c:v>
                </c:pt>
                <c:pt idx="3682">
                  <c:v>-1.8642605899916315E-5</c:v>
                </c:pt>
                <c:pt idx="3683">
                  <c:v>-1.8642605899916315E-5</c:v>
                </c:pt>
                <c:pt idx="3684">
                  <c:v>-1.8642605899916315E-5</c:v>
                </c:pt>
                <c:pt idx="3685">
                  <c:v>-1.8642605899916315E-5</c:v>
                </c:pt>
                <c:pt idx="3686">
                  <c:v>-1.8642605899916315E-5</c:v>
                </c:pt>
                <c:pt idx="3687">
                  <c:v>-1.8642605899916315E-5</c:v>
                </c:pt>
                <c:pt idx="3688">
                  <c:v>-1.8642605899916315E-5</c:v>
                </c:pt>
                <c:pt idx="3689">
                  <c:v>-1.8642605899916315E-5</c:v>
                </c:pt>
                <c:pt idx="3690">
                  <c:v>-1.8642605899916315E-5</c:v>
                </c:pt>
                <c:pt idx="3691">
                  <c:v>-1.8642605899916315E-5</c:v>
                </c:pt>
                <c:pt idx="3692">
                  <c:v>-1.8642605899916315E-5</c:v>
                </c:pt>
                <c:pt idx="3693">
                  <c:v>-1.8642605899916315E-5</c:v>
                </c:pt>
                <c:pt idx="3694">
                  <c:v>-1.8642605899916315E-5</c:v>
                </c:pt>
                <c:pt idx="3695">
                  <c:v>-1.8642605899916315E-5</c:v>
                </c:pt>
                <c:pt idx="3696">
                  <c:v>-1.8642605899916315E-5</c:v>
                </c:pt>
                <c:pt idx="3697">
                  <c:v>-1.8642605899916315E-5</c:v>
                </c:pt>
                <c:pt idx="3698">
                  <c:v>-1.8642605899916315E-5</c:v>
                </c:pt>
                <c:pt idx="3699">
                  <c:v>-1.8642605899916315E-5</c:v>
                </c:pt>
                <c:pt idx="3700">
                  <c:v>-1.8642605899916315E-5</c:v>
                </c:pt>
                <c:pt idx="3701">
                  <c:v>-1.8642605899916315E-5</c:v>
                </c:pt>
                <c:pt idx="3702">
                  <c:v>-1.8642605899916315E-5</c:v>
                </c:pt>
                <c:pt idx="3703">
                  <c:v>-1.8642605899916315E-5</c:v>
                </c:pt>
                <c:pt idx="3704">
                  <c:v>-1.8642605899916315E-5</c:v>
                </c:pt>
                <c:pt idx="3705">
                  <c:v>-1.8642605899916315E-5</c:v>
                </c:pt>
                <c:pt idx="3706">
                  <c:v>-1.8642605899916315E-5</c:v>
                </c:pt>
                <c:pt idx="3707">
                  <c:v>-1.8642605899916315E-5</c:v>
                </c:pt>
                <c:pt idx="3708">
                  <c:v>-1.8642605899916315E-5</c:v>
                </c:pt>
                <c:pt idx="3709">
                  <c:v>-1.8642605899916315E-5</c:v>
                </c:pt>
                <c:pt idx="3710">
                  <c:v>-1.8642605899916315E-5</c:v>
                </c:pt>
                <c:pt idx="3711">
                  <c:v>-1.8642605899916315E-5</c:v>
                </c:pt>
                <c:pt idx="3712">
                  <c:v>-1.8642605899916315E-5</c:v>
                </c:pt>
                <c:pt idx="3713">
                  <c:v>-1.8642605899916315E-5</c:v>
                </c:pt>
                <c:pt idx="3714">
                  <c:v>-1.8642605899916315E-5</c:v>
                </c:pt>
                <c:pt idx="3715">
                  <c:v>-1.8642605899916315E-5</c:v>
                </c:pt>
                <c:pt idx="3716">
                  <c:v>-1.8642605899916315E-5</c:v>
                </c:pt>
                <c:pt idx="3717">
                  <c:v>-1.8642605899916315E-5</c:v>
                </c:pt>
                <c:pt idx="3718">
                  <c:v>-1.8642605899916315E-5</c:v>
                </c:pt>
                <c:pt idx="3719">
                  <c:v>-1.8642605899916315E-5</c:v>
                </c:pt>
                <c:pt idx="3720">
                  <c:v>-1.8642605899916315E-5</c:v>
                </c:pt>
                <c:pt idx="3721">
                  <c:v>-1.8642605899916315E-5</c:v>
                </c:pt>
                <c:pt idx="3722">
                  <c:v>-1.8642605899916315E-5</c:v>
                </c:pt>
                <c:pt idx="3723">
                  <c:v>-1.8642605899916315E-5</c:v>
                </c:pt>
                <c:pt idx="3724">
                  <c:v>-1.8642605899916315E-5</c:v>
                </c:pt>
                <c:pt idx="3725">
                  <c:v>-1.8642605899916315E-5</c:v>
                </c:pt>
                <c:pt idx="3726">
                  <c:v>-1.8642605899916315E-5</c:v>
                </c:pt>
                <c:pt idx="3727">
                  <c:v>-1.8642605899916315E-5</c:v>
                </c:pt>
                <c:pt idx="3728">
                  <c:v>-1.8642605899916315E-5</c:v>
                </c:pt>
                <c:pt idx="3729">
                  <c:v>-1.8642605899916315E-5</c:v>
                </c:pt>
                <c:pt idx="3730">
                  <c:v>-1.8642605899916315E-5</c:v>
                </c:pt>
                <c:pt idx="3731">
                  <c:v>-1.8642605899916315E-5</c:v>
                </c:pt>
                <c:pt idx="3732">
                  <c:v>-1.8642605899916315E-5</c:v>
                </c:pt>
                <c:pt idx="3733">
                  <c:v>-1.8642605899916315E-5</c:v>
                </c:pt>
                <c:pt idx="3734">
                  <c:v>-1.8642605899916315E-5</c:v>
                </c:pt>
                <c:pt idx="3735">
                  <c:v>-1.8642605899916315E-5</c:v>
                </c:pt>
                <c:pt idx="3736">
                  <c:v>-1.8642605899916315E-5</c:v>
                </c:pt>
                <c:pt idx="3737">
                  <c:v>-1.8642605899916315E-5</c:v>
                </c:pt>
                <c:pt idx="3738">
                  <c:v>-1.8642605899916315E-5</c:v>
                </c:pt>
                <c:pt idx="3739">
                  <c:v>-1.8642605899916315E-5</c:v>
                </c:pt>
                <c:pt idx="3740">
                  <c:v>-1.8642605899916315E-5</c:v>
                </c:pt>
                <c:pt idx="3741">
                  <c:v>-1.8642605899916315E-5</c:v>
                </c:pt>
                <c:pt idx="3742">
                  <c:v>-1.8642605899916315E-5</c:v>
                </c:pt>
                <c:pt idx="3743">
                  <c:v>-1.8642605899916315E-5</c:v>
                </c:pt>
                <c:pt idx="3744">
                  <c:v>-1.8642605899916315E-5</c:v>
                </c:pt>
                <c:pt idx="3745">
                  <c:v>-1.8642605899916315E-5</c:v>
                </c:pt>
                <c:pt idx="3746">
                  <c:v>-1.8642605899916315E-5</c:v>
                </c:pt>
                <c:pt idx="3747">
                  <c:v>-1.8642605899916315E-5</c:v>
                </c:pt>
                <c:pt idx="3748">
                  <c:v>-1.8642605899916315E-5</c:v>
                </c:pt>
                <c:pt idx="3749">
                  <c:v>-1.8642605899916315E-5</c:v>
                </c:pt>
                <c:pt idx="3750">
                  <c:v>-1.8642605899916315E-5</c:v>
                </c:pt>
                <c:pt idx="3751">
                  <c:v>-1.8642605899916315E-5</c:v>
                </c:pt>
                <c:pt idx="3752">
                  <c:v>-1.8642605899916315E-5</c:v>
                </c:pt>
                <c:pt idx="3753">
                  <c:v>-1.8642605899916315E-5</c:v>
                </c:pt>
                <c:pt idx="3754">
                  <c:v>-1.8642605899916315E-5</c:v>
                </c:pt>
                <c:pt idx="3755">
                  <c:v>-1.8642605899916315E-5</c:v>
                </c:pt>
                <c:pt idx="3756">
                  <c:v>-1.8642605899916315E-5</c:v>
                </c:pt>
                <c:pt idx="3757">
                  <c:v>-1.8642605899916315E-5</c:v>
                </c:pt>
                <c:pt idx="3758">
                  <c:v>-1.8642605899916315E-5</c:v>
                </c:pt>
                <c:pt idx="3759">
                  <c:v>-1.8642605899916315E-5</c:v>
                </c:pt>
                <c:pt idx="3760">
                  <c:v>-1.8642605899916315E-5</c:v>
                </c:pt>
                <c:pt idx="3761">
                  <c:v>-1.8642605899916315E-5</c:v>
                </c:pt>
                <c:pt idx="3762">
                  <c:v>-1.8642605899916315E-5</c:v>
                </c:pt>
                <c:pt idx="3763">
                  <c:v>-1.8642605899916315E-5</c:v>
                </c:pt>
                <c:pt idx="3764">
                  <c:v>-1.8642605899916315E-5</c:v>
                </c:pt>
                <c:pt idx="3765">
                  <c:v>-1.8642605899916315E-5</c:v>
                </c:pt>
                <c:pt idx="3766">
                  <c:v>-1.8642605899916315E-5</c:v>
                </c:pt>
                <c:pt idx="3767">
                  <c:v>-1.8642605899916315E-5</c:v>
                </c:pt>
                <c:pt idx="3768">
                  <c:v>-1.8642605899916315E-5</c:v>
                </c:pt>
                <c:pt idx="3769">
                  <c:v>-1.8642605899916315E-5</c:v>
                </c:pt>
                <c:pt idx="3770">
                  <c:v>-1.8642605899916315E-5</c:v>
                </c:pt>
                <c:pt idx="3771">
                  <c:v>-1.8642605899916315E-5</c:v>
                </c:pt>
                <c:pt idx="3772">
                  <c:v>-1.8642605899916315E-5</c:v>
                </c:pt>
                <c:pt idx="3773">
                  <c:v>-1.8642605899916315E-5</c:v>
                </c:pt>
                <c:pt idx="3774">
                  <c:v>-1.8642605899916315E-5</c:v>
                </c:pt>
                <c:pt idx="3775">
                  <c:v>-1.8642605899916315E-5</c:v>
                </c:pt>
                <c:pt idx="3776">
                  <c:v>-1.8642605899916315E-5</c:v>
                </c:pt>
                <c:pt idx="3777">
                  <c:v>-1.8642605899916315E-5</c:v>
                </c:pt>
                <c:pt idx="3778">
                  <c:v>-1.8642605899916315E-5</c:v>
                </c:pt>
                <c:pt idx="3779">
                  <c:v>-1.8642605899916315E-5</c:v>
                </c:pt>
                <c:pt idx="3780">
                  <c:v>-1.8642605899916315E-5</c:v>
                </c:pt>
                <c:pt idx="3781">
                  <c:v>-1.8642605899916315E-5</c:v>
                </c:pt>
                <c:pt idx="3782">
                  <c:v>-1.8642605899916315E-5</c:v>
                </c:pt>
                <c:pt idx="3783">
                  <c:v>-1.8642605899916315E-5</c:v>
                </c:pt>
                <c:pt idx="3784">
                  <c:v>-1.8642605899916315E-5</c:v>
                </c:pt>
                <c:pt idx="3785">
                  <c:v>-1.8642605899916315E-5</c:v>
                </c:pt>
                <c:pt idx="3786">
                  <c:v>-1.8642605899916315E-5</c:v>
                </c:pt>
                <c:pt idx="3787">
                  <c:v>-1.8642605899916315E-5</c:v>
                </c:pt>
                <c:pt idx="3788">
                  <c:v>-1.8642605899916315E-5</c:v>
                </c:pt>
                <c:pt idx="3789">
                  <c:v>-1.8642605899916315E-5</c:v>
                </c:pt>
                <c:pt idx="3790">
                  <c:v>-1.8642605899916315E-5</c:v>
                </c:pt>
                <c:pt idx="3791">
                  <c:v>-1.8642605899916315E-5</c:v>
                </c:pt>
                <c:pt idx="3792">
                  <c:v>-1.8642605899916315E-5</c:v>
                </c:pt>
                <c:pt idx="3793">
                  <c:v>-1.8642605899916315E-5</c:v>
                </c:pt>
                <c:pt idx="3794">
                  <c:v>-1.8642605899916315E-5</c:v>
                </c:pt>
                <c:pt idx="3795">
                  <c:v>-1.8642605899916315E-5</c:v>
                </c:pt>
                <c:pt idx="3796">
                  <c:v>-1.8642605899916315E-5</c:v>
                </c:pt>
                <c:pt idx="3797">
                  <c:v>-1.8642605899916315E-5</c:v>
                </c:pt>
                <c:pt idx="3798">
                  <c:v>-1.8642605899916315E-5</c:v>
                </c:pt>
                <c:pt idx="3799">
                  <c:v>-1.8642605899916315E-5</c:v>
                </c:pt>
                <c:pt idx="3800">
                  <c:v>-1.8642605899916315E-5</c:v>
                </c:pt>
                <c:pt idx="3801">
                  <c:v>-1.8642605899916315E-5</c:v>
                </c:pt>
                <c:pt idx="3802">
                  <c:v>-1.8642605899916315E-5</c:v>
                </c:pt>
                <c:pt idx="3803">
                  <c:v>-1.8642605899916315E-5</c:v>
                </c:pt>
                <c:pt idx="3804">
                  <c:v>-1.8642605899916315E-5</c:v>
                </c:pt>
                <c:pt idx="3805">
                  <c:v>-1.8642605899916315E-5</c:v>
                </c:pt>
                <c:pt idx="3806">
                  <c:v>-1.8642605899916315E-5</c:v>
                </c:pt>
                <c:pt idx="3807">
                  <c:v>-1.8642605899916315E-5</c:v>
                </c:pt>
                <c:pt idx="3808">
                  <c:v>-1.8642605899916315E-5</c:v>
                </c:pt>
                <c:pt idx="3809">
                  <c:v>-1.8642605899916315E-5</c:v>
                </c:pt>
                <c:pt idx="3810">
                  <c:v>-1.8642605899916315E-5</c:v>
                </c:pt>
                <c:pt idx="3811">
                  <c:v>-1.8642605899916315E-5</c:v>
                </c:pt>
                <c:pt idx="3812">
                  <c:v>-1.8642605899916315E-5</c:v>
                </c:pt>
                <c:pt idx="3813">
                  <c:v>-1.8642605899916315E-5</c:v>
                </c:pt>
                <c:pt idx="3814">
                  <c:v>-1.8642605899916315E-5</c:v>
                </c:pt>
                <c:pt idx="3815">
                  <c:v>-1.8642605899916315E-5</c:v>
                </c:pt>
                <c:pt idx="3816">
                  <c:v>-1.8642605899916315E-5</c:v>
                </c:pt>
                <c:pt idx="3817">
                  <c:v>-1.8642605899916315E-5</c:v>
                </c:pt>
                <c:pt idx="3818">
                  <c:v>-1.8642605899916315E-5</c:v>
                </c:pt>
                <c:pt idx="3819">
                  <c:v>-1.8642605899916315E-5</c:v>
                </c:pt>
                <c:pt idx="3820">
                  <c:v>-1.8642605899916315E-5</c:v>
                </c:pt>
                <c:pt idx="3821">
                  <c:v>-1.8642605899916315E-5</c:v>
                </c:pt>
                <c:pt idx="3822">
                  <c:v>-1.8642605899916315E-5</c:v>
                </c:pt>
                <c:pt idx="3823">
                  <c:v>-1.8642605899916315E-5</c:v>
                </c:pt>
                <c:pt idx="3824">
                  <c:v>-1.8642605899916315E-5</c:v>
                </c:pt>
                <c:pt idx="3825">
                  <c:v>-1.8642605899916315E-5</c:v>
                </c:pt>
                <c:pt idx="3826">
                  <c:v>-1.8642605899916315E-5</c:v>
                </c:pt>
                <c:pt idx="3827">
                  <c:v>-1.8642605899916315E-5</c:v>
                </c:pt>
                <c:pt idx="3828">
                  <c:v>-1.8642605899916315E-5</c:v>
                </c:pt>
                <c:pt idx="3829">
                  <c:v>-1.8642605899916315E-5</c:v>
                </c:pt>
                <c:pt idx="3830">
                  <c:v>-1.8642605899916315E-5</c:v>
                </c:pt>
                <c:pt idx="3831">
                  <c:v>-1.8642605899916315E-5</c:v>
                </c:pt>
                <c:pt idx="3832">
                  <c:v>-1.8642605899916315E-5</c:v>
                </c:pt>
                <c:pt idx="3833">
                  <c:v>-1.8642605899916315E-5</c:v>
                </c:pt>
                <c:pt idx="3834">
                  <c:v>-1.8642605899916315E-5</c:v>
                </c:pt>
                <c:pt idx="3835">
                  <c:v>-1.8642605899916315E-5</c:v>
                </c:pt>
                <c:pt idx="3836">
                  <c:v>-1.8642605899916315E-5</c:v>
                </c:pt>
                <c:pt idx="3837">
                  <c:v>-1.8642605899916315E-5</c:v>
                </c:pt>
                <c:pt idx="3838">
                  <c:v>-1.8642605899916315E-5</c:v>
                </c:pt>
                <c:pt idx="3839">
                  <c:v>-1.8642605899916315E-5</c:v>
                </c:pt>
                <c:pt idx="3840">
                  <c:v>-1.8642605899916315E-5</c:v>
                </c:pt>
                <c:pt idx="3841">
                  <c:v>-1.8642605899916315E-5</c:v>
                </c:pt>
                <c:pt idx="3842">
                  <c:v>-1.8642605899916315E-5</c:v>
                </c:pt>
                <c:pt idx="3843">
                  <c:v>-1.8642605899916315E-5</c:v>
                </c:pt>
                <c:pt idx="3844">
                  <c:v>-1.8642605899916315E-5</c:v>
                </c:pt>
                <c:pt idx="3845">
                  <c:v>-1.8642605899916315E-5</c:v>
                </c:pt>
                <c:pt idx="3846">
                  <c:v>-1.8642605899916315E-5</c:v>
                </c:pt>
                <c:pt idx="3847">
                  <c:v>-1.8642605899916315E-5</c:v>
                </c:pt>
                <c:pt idx="3848">
                  <c:v>-1.8642605899916315E-5</c:v>
                </c:pt>
                <c:pt idx="3849">
                  <c:v>-1.8642605899916315E-5</c:v>
                </c:pt>
                <c:pt idx="3850">
                  <c:v>-1.8642605899916315E-5</c:v>
                </c:pt>
                <c:pt idx="3851">
                  <c:v>-1.8642605899916315E-5</c:v>
                </c:pt>
                <c:pt idx="3852">
                  <c:v>-1.8642605899916315E-5</c:v>
                </c:pt>
                <c:pt idx="3853">
                  <c:v>-1.8642605899916315E-5</c:v>
                </c:pt>
                <c:pt idx="3854">
                  <c:v>-1.8642605899916315E-5</c:v>
                </c:pt>
                <c:pt idx="3855">
                  <c:v>-1.8642605899916315E-5</c:v>
                </c:pt>
                <c:pt idx="3856">
                  <c:v>-1.8642605899916315E-5</c:v>
                </c:pt>
                <c:pt idx="3857">
                  <c:v>-1.8642605899916315E-5</c:v>
                </c:pt>
                <c:pt idx="3858">
                  <c:v>-1.8642605899916315E-5</c:v>
                </c:pt>
                <c:pt idx="3859">
                  <c:v>-1.8642605899916315E-5</c:v>
                </c:pt>
                <c:pt idx="3860">
                  <c:v>-1.8642605899916315E-5</c:v>
                </c:pt>
                <c:pt idx="3861">
                  <c:v>-1.8642605899916315E-5</c:v>
                </c:pt>
                <c:pt idx="3862">
                  <c:v>-1.8642605899916315E-5</c:v>
                </c:pt>
                <c:pt idx="3863">
                  <c:v>-1.8642605899916315E-5</c:v>
                </c:pt>
                <c:pt idx="3864">
                  <c:v>-1.8642605899916315E-5</c:v>
                </c:pt>
                <c:pt idx="3865">
                  <c:v>-1.8642605899916315E-5</c:v>
                </c:pt>
                <c:pt idx="3866">
                  <c:v>-1.8642605899916315E-5</c:v>
                </c:pt>
                <c:pt idx="3867">
                  <c:v>-1.8642605899916315E-5</c:v>
                </c:pt>
                <c:pt idx="3868">
                  <c:v>-1.8642605899916315E-5</c:v>
                </c:pt>
                <c:pt idx="3869">
                  <c:v>-1.8642605899916315E-5</c:v>
                </c:pt>
                <c:pt idx="3870">
                  <c:v>-1.8642605899916315E-5</c:v>
                </c:pt>
                <c:pt idx="3871">
                  <c:v>-1.8642605899916315E-5</c:v>
                </c:pt>
                <c:pt idx="3872">
                  <c:v>-1.8642605899916315E-5</c:v>
                </c:pt>
                <c:pt idx="3873">
                  <c:v>-1.8642605899916315E-5</c:v>
                </c:pt>
                <c:pt idx="3874">
                  <c:v>-1.8642605899916315E-5</c:v>
                </c:pt>
                <c:pt idx="3875">
                  <c:v>-1.8642605899916315E-5</c:v>
                </c:pt>
                <c:pt idx="3876">
                  <c:v>-1.8642605899916315E-5</c:v>
                </c:pt>
                <c:pt idx="3877">
                  <c:v>-1.8642605899916315E-5</c:v>
                </c:pt>
                <c:pt idx="3878">
                  <c:v>-1.8642605899916315E-5</c:v>
                </c:pt>
                <c:pt idx="3879">
                  <c:v>-1.8642605899916315E-5</c:v>
                </c:pt>
                <c:pt idx="3880">
                  <c:v>-1.8642605899916315E-5</c:v>
                </c:pt>
                <c:pt idx="3881">
                  <c:v>-1.8642605899916315E-5</c:v>
                </c:pt>
                <c:pt idx="3882">
                  <c:v>-1.8642605899916315E-5</c:v>
                </c:pt>
                <c:pt idx="3883">
                  <c:v>-1.8642605899916315E-5</c:v>
                </c:pt>
                <c:pt idx="3884">
                  <c:v>-1.8642605899916315E-5</c:v>
                </c:pt>
                <c:pt idx="3885">
                  <c:v>-1.8642605899916315E-5</c:v>
                </c:pt>
                <c:pt idx="3886">
                  <c:v>-1.8642605899916315E-5</c:v>
                </c:pt>
                <c:pt idx="3887">
                  <c:v>-1.8642605899916315E-5</c:v>
                </c:pt>
                <c:pt idx="3888">
                  <c:v>-1.8642605899916315E-5</c:v>
                </c:pt>
                <c:pt idx="3889">
                  <c:v>-1.8642605899916315E-5</c:v>
                </c:pt>
                <c:pt idx="3890">
                  <c:v>-1.8642605899916315E-5</c:v>
                </c:pt>
                <c:pt idx="3891">
                  <c:v>-1.8642605899916315E-5</c:v>
                </c:pt>
                <c:pt idx="3892">
                  <c:v>-1.8642605899916315E-5</c:v>
                </c:pt>
                <c:pt idx="3893">
                  <c:v>-1.8642605899916315E-5</c:v>
                </c:pt>
                <c:pt idx="3894">
                  <c:v>-1.8642605899916315E-5</c:v>
                </c:pt>
                <c:pt idx="3895">
                  <c:v>-1.8642605899916315E-5</c:v>
                </c:pt>
                <c:pt idx="3896">
                  <c:v>-1.8642605899916315E-5</c:v>
                </c:pt>
                <c:pt idx="3897">
                  <c:v>-1.8642605899916315E-5</c:v>
                </c:pt>
                <c:pt idx="3898">
                  <c:v>-1.8642605899916315E-5</c:v>
                </c:pt>
                <c:pt idx="3899">
                  <c:v>-1.8642605899916315E-5</c:v>
                </c:pt>
                <c:pt idx="3900">
                  <c:v>-1.8642605899916315E-5</c:v>
                </c:pt>
                <c:pt idx="3901">
                  <c:v>-1.8642605899916315E-5</c:v>
                </c:pt>
                <c:pt idx="3902">
                  <c:v>-1.8642605899916315E-5</c:v>
                </c:pt>
                <c:pt idx="3903">
                  <c:v>-1.8642605899916315E-5</c:v>
                </c:pt>
                <c:pt idx="3904">
                  <c:v>-1.8642605899916315E-5</c:v>
                </c:pt>
                <c:pt idx="3905">
                  <c:v>-1.8642605899916315E-5</c:v>
                </c:pt>
                <c:pt idx="3906">
                  <c:v>-1.8642605899916315E-5</c:v>
                </c:pt>
                <c:pt idx="3907">
                  <c:v>-1.8642605899916315E-5</c:v>
                </c:pt>
                <c:pt idx="3908">
                  <c:v>-1.8642605899916315E-5</c:v>
                </c:pt>
                <c:pt idx="3909">
                  <c:v>-1.8642605899916315E-5</c:v>
                </c:pt>
                <c:pt idx="3910">
                  <c:v>-1.8642605899916315E-5</c:v>
                </c:pt>
                <c:pt idx="3911">
                  <c:v>-1.8642605899916315E-5</c:v>
                </c:pt>
                <c:pt idx="3912">
                  <c:v>-1.8642605899916315E-5</c:v>
                </c:pt>
                <c:pt idx="3913">
                  <c:v>-1.8642605899916315E-5</c:v>
                </c:pt>
                <c:pt idx="3914">
                  <c:v>-1.8642605899916315E-5</c:v>
                </c:pt>
                <c:pt idx="3915">
                  <c:v>-1.8642605899916315E-5</c:v>
                </c:pt>
                <c:pt idx="3916">
                  <c:v>-1.8642605899916315E-5</c:v>
                </c:pt>
                <c:pt idx="3917">
                  <c:v>-1.8642605899916315E-5</c:v>
                </c:pt>
                <c:pt idx="3918">
                  <c:v>-1.8642605899916315E-5</c:v>
                </c:pt>
                <c:pt idx="3919">
                  <c:v>-1.8642605899916315E-5</c:v>
                </c:pt>
                <c:pt idx="3920">
                  <c:v>-1.8642605899916315E-5</c:v>
                </c:pt>
                <c:pt idx="3921">
                  <c:v>-1.8642605899916315E-5</c:v>
                </c:pt>
                <c:pt idx="3922">
                  <c:v>-1.8642605899916315E-5</c:v>
                </c:pt>
                <c:pt idx="3923">
                  <c:v>-1.8642605899916315E-5</c:v>
                </c:pt>
                <c:pt idx="3924">
                  <c:v>-1.8642605899916315E-5</c:v>
                </c:pt>
                <c:pt idx="3925">
                  <c:v>-1.8642605899916315E-5</c:v>
                </c:pt>
                <c:pt idx="3926">
                  <c:v>-1.8642605899916315E-5</c:v>
                </c:pt>
                <c:pt idx="3927">
                  <c:v>-1.8642605899916315E-5</c:v>
                </c:pt>
                <c:pt idx="3928">
                  <c:v>-1.8642605899916315E-5</c:v>
                </c:pt>
                <c:pt idx="3929">
                  <c:v>-1.8642605899916315E-5</c:v>
                </c:pt>
                <c:pt idx="3930">
                  <c:v>-1.8642605899916315E-5</c:v>
                </c:pt>
                <c:pt idx="3931">
                  <c:v>-1.8642605899916315E-5</c:v>
                </c:pt>
                <c:pt idx="3932">
                  <c:v>-1.8642605899916315E-5</c:v>
                </c:pt>
                <c:pt idx="3933">
                  <c:v>-1.8642605899916315E-5</c:v>
                </c:pt>
                <c:pt idx="3934">
                  <c:v>-1.8642605899916315E-5</c:v>
                </c:pt>
                <c:pt idx="3935">
                  <c:v>-1.8642605899916315E-5</c:v>
                </c:pt>
                <c:pt idx="3936">
                  <c:v>-1.8642605899916315E-5</c:v>
                </c:pt>
                <c:pt idx="3937">
                  <c:v>-1.8642605899916315E-5</c:v>
                </c:pt>
                <c:pt idx="3938">
                  <c:v>-1.8642605899916315E-5</c:v>
                </c:pt>
                <c:pt idx="3939">
                  <c:v>-1.8642605899916315E-5</c:v>
                </c:pt>
                <c:pt idx="3940">
                  <c:v>-1.8642605899916315E-5</c:v>
                </c:pt>
                <c:pt idx="3941">
                  <c:v>-1.8642605899916315E-5</c:v>
                </c:pt>
                <c:pt idx="3942">
                  <c:v>-1.8642605899916315E-5</c:v>
                </c:pt>
                <c:pt idx="3943">
                  <c:v>-1.8642605899916315E-5</c:v>
                </c:pt>
                <c:pt idx="3944">
                  <c:v>-1.8642605899916315E-5</c:v>
                </c:pt>
                <c:pt idx="3945">
                  <c:v>-1.8642605899916315E-5</c:v>
                </c:pt>
                <c:pt idx="3946">
                  <c:v>-1.8642605899916315E-5</c:v>
                </c:pt>
                <c:pt idx="3947">
                  <c:v>-1.8642605899916315E-5</c:v>
                </c:pt>
                <c:pt idx="3948">
                  <c:v>-1.8642605899916315E-5</c:v>
                </c:pt>
                <c:pt idx="3949">
                  <c:v>-1.8642605899916315E-5</c:v>
                </c:pt>
                <c:pt idx="3950">
                  <c:v>-1.8642605899916315E-5</c:v>
                </c:pt>
                <c:pt idx="3951">
                  <c:v>-1.8642605899916315E-5</c:v>
                </c:pt>
                <c:pt idx="3952">
                  <c:v>-1.8642605899916315E-5</c:v>
                </c:pt>
                <c:pt idx="3953">
                  <c:v>-1.8642605899916315E-5</c:v>
                </c:pt>
                <c:pt idx="3954">
                  <c:v>-1.8642605899916315E-5</c:v>
                </c:pt>
                <c:pt idx="3955">
                  <c:v>-1.8642605899916315E-5</c:v>
                </c:pt>
                <c:pt idx="3956">
                  <c:v>-1.8642605899916315E-5</c:v>
                </c:pt>
                <c:pt idx="3957">
                  <c:v>-1.8642605899916315E-5</c:v>
                </c:pt>
                <c:pt idx="3958">
                  <c:v>-1.8642605899916315E-5</c:v>
                </c:pt>
                <c:pt idx="3959">
                  <c:v>-1.8642605899916315E-5</c:v>
                </c:pt>
                <c:pt idx="3960">
                  <c:v>-1.8642605899916315E-5</c:v>
                </c:pt>
                <c:pt idx="3961">
                  <c:v>-1.8642605899916315E-5</c:v>
                </c:pt>
                <c:pt idx="3962">
                  <c:v>-1.8642605899916315E-5</c:v>
                </c:pt>
                <c:pt idx="3963">
                  <c:v>-1.8642605899916315E-5</c:v>
                </c:pt>
                <c:pt idx="3964">
                  <c:v>-1.8642605899916315E-5</c:v>
                </c:pt>
                <c:pt idx="3965">
                  <c:v>-1.8642605899916315E-5</c:v>
                </c:pt>
                <c:pt idx="3966">
                  <c:v>-1.8642605899916315E-5</c:v>
                </c:pt>
                <c:pt idx="3967">
                  <c:v>-1.8642605899916315E-5</c:v>
                </c:pt>
                <c:pt idx="3968">
                  <c:v>-1.8642605899916315E-5</c:v>
                </c:pt>
                <c:pt idx="3969">
                  <c:v>-1.8642605899916315E-5</c:v>
                </c:pt>
                <c:pt idx="3970">
                  <c:v>-1.8642605899916315E-5</c:v>
                </c:pt>
                <c:pt idx="3971">
                  <c:v>-1.8642605899916315E-5</c:v>
                </c:pt>
                <c:pt idx="3972">
                  <c:v>-1.8642605899916315E-5</c:v>
                </c:pt>
                <c:pt idx="3973">
                  <c:v>-1.8642605899916315E-5</c:v>
                </c:pt>
                <c:pt idx="3974">
                  <c:v>-1.8642605899916315E-5</c:v>
                </c:pt>
                <c:pt idx="3975">
                  <c:v>-1.8642605899916315E-5</c:v>
                </c:pt>
                <c:pt idx="3976">
                  <c:v>-1.8642605899916315E-5</c:v>
                </c:pt>
                <c:pt idx="3977">
                  <c:v>-1.8642605899916315E-5</c:v>
                </c:pt>
                <c:pt idx="3978">
                  <c:v>-1.8642605899916315E-5</c:v>
                </c:pt>
                <c:pt idx="3979">
                  <c:v>-1.8642605899916315E-5</c:v>
                </c:pt>
                <c:pt idx="3980">
                  <c:v>-1.8642605899916315E-5</c:v>
                </c:pt>
                <c:pt idx="3981">
                  <c:v>-1.8642605899916315E-5</c:v>
                </c:pt>
                <c:pt idx="3982">
                  <c:v>-1.8642605899916315E-5</c:v>
                </c:pt>
                <c:pt idx="3983">
                  <c:v>-1.8642605899916315E-5</c:v>
                </c:pt>
                <c:pt idx="3984">
                  <c:v>-1.8642605899916315E-5</c:v>
                </c:pt>
                <c:pt idx="3985">
                  <c:v>-1.8642605899916315E-5</c:v>
                </c:pt>
                <c:pt idx="3986">
                  <c:v>-1.8642605899916315E-5</c:v>
                </c:pt>
                <c:pt idx="3987">
                  <c:v>-1.8642605899916315E-5</c:v>
                </c:pt>
                <c:pt idx="3988">
                  <c:v>-1.8642605899916315E-5</c:v>
                </c:pt>
                <c:pt idx="3989">
                  <c:v>-1.8642605899916315E-5</c:v>
                </c:pt>
                <c:pt idx="3990">
                  <c:v>-1.8642605899916315E-5</c:v>
                </c:pt>
                <c:pt idx="3991">
                  <c:v>-1.8642605899916315E-5</c:v>
                </c:pt>
                <c:pt idx="3992">
                  <c:v>-1.8642605899916315E-5</c:v>
                </c:pt>
                <c:pt idx="3993">
                  <c:v>-1.8642605899916315E-5</c:v>
                </c:pt>
                <c:pt idx="3994">
                  <c:v>-1.8642605899916315E-5</c:v>
                </c:pt>
                <c:pt idx="3995">
                  <c:v>-1.8642605899916315E-5</c:v>
                </c:pt>
                <c:pt idx="3996">
                  <c:v>-1.8642605899916315E-5</c:v>
                </c:pt>
                <c:pt idx="3997">
                  <c:v>-1.8642605899916315E-5</c:v>
                </c:pt>
                <c:pt idx="3998">
                  <c:v>-1.8642605899916315E-5</c:v>
                </c:pt>
                <c:pt idx="3999">
                  <c:v>-1.8642605899916315E-5</c:v>
                </c:pt>
                <c:pt idx="4000">
                  <c:v>-1.8642605899916315E-5</c:v>
                </c:pt>
                <c:pt idx="4001">
                  <c:v>-1.8642605899916315E-5</c:v>
                </c:pt>
                <c:pt idx="4002">
                  <c:v>-1.8642605899916315E-5</c:v>
                </c:pt>
                <c:pt idx="4003">
                  <c:v>-1.8642605899916315E-5</c:v>
                </c:pt>
                <c:pt idx="4004">
                  <c:v>-1.8642605899916315E-5</c:v>
                </c:pt>
                <c:pt idx="4005">
                  <c:v>-1.8642605899916315E-5</c:v>
                </c:pt>
                <c:pt idx="4006">
                  <c:v>-1.8642605899916315E-5</c:v>
                </c:pt>
                <c:pt idx="4007">
                  <c:v>-1.8642605899916315E-5</c:v>
                </c:pt>
                <c:pt idx="4008">
                  <c:v>-1.8642605899916315E-5</c:v>
                </c:pt>
                <c:pt idx="4009">
                  <c:v>-1.8642605899916315E-5</c:v>
                </c:pt>
                <c:pt idx="4010">
                  <c:v>-1.8642605899916315E-5</c:v>
                </c:pt>
                <c:pt idx="4011">
                  <c:v>-1.8642605899916315E-5</c:v>
                </c:pt>
                <c:pt idx="4012">
                  <c:v>-1.8642605899916315E-5</c:v>
                </c:pt>
                <c:pt idx="4013">
                  <c:v>-1.8642605899916315E-5</c:v>
                </c:pt>
                <c:pt idx="4014">
                  <c:v>-1.8642605899916315E-5</c:v>
                </c:pt>
                <c:pt idx="4015">
                  <c:v>-1.8642605899916315E-5</c:v>
                </c:pt>
                <c:pt idx="4016">
                  <c:v>-1.8642605899916315E-5</c:v>
                </c:pt>
                <c:pt idx="4017">
                  <c:v>-1.8642605899916315E-5</c:v>
                </c:pt>
                <c:pt idx="4018">
                  <c:v>-1.8642605899916315E-5</c:v>
                </c:pt>
                <c:pt idx="4019">
                  <c:v>-1.8642605899916315E-5</c:v>
                </c:pt>
                <c:pt idx="4020">
                  <c:v>-1.8642605899916315E-5</c:v>
                </c:pt>
                <c:pt idx="4021">
                  <c:v>-1.8642605899916315E-5</c:v>
                </c:pt>
                <c:pt idx="4022">
                  <c:v>-1.8642605899916315E-5</c:v>
                </c:pt>
                <c:pt idx="4023">
                  <c:v>-1.8642605899916315E-5</c:v>
                </c:pt>
                <c:pt idx="4024">
                  <c:v>-1.8642605899916315E-5</c:v>
                </c:pt>
                <c:pt idx="4025">
                  <c:v>-1.8642605899916315E-5</c:v>
                </c:pt>
                <c:pt idx="4026">
                  <c:v>-1.8642605899916315E-5</c:v>
                </c:pt>
                <c:pt idx="4027">
                  <c:v>-1.8642605899916315E-5</c:v>
                </c:pt>
                <c:pt idx="4028">
                  <c:v>-1.8642605899916315E-5</c:v>
                </c:pt>
                <c:pt idx="4029">
                  <c:v>-1.8642605899916315E-5</c:v>
                </c:pt>
                <c:pt idx="4030">
                  <c:v>-1.8642605899916315E-5</c:v>
                </c:pt>
                <c:pt idx="4031">
                  <c:v>-1.8642605899916315E-5</c:v>
                </c:pt>
                <c:pt idx="4032">
                  <c:v>-1.8642605899916315E-5</c:v>
                </c:pt>
                <c:pt idx="4033">
                  <c:v>-1.8642605899916315E-5</c:v>
                </c:pt>
                <c:pt idx="4034">
                  <c:v>-1.8642605899916315E-5</c:v>
                </c:pt>
                <c:pt idx="4035">
                  <c:v>-1.8642605899916315E-5</c:v>
                </c:pt>
                <c:pt idx="4036">
                  <c:v>-1.8642605899916315E-5</c:v>
                </c:pt>
                <c:pt idx="4037">
                  <c:v>-1.8642605899916315E-5</c:v>
                </c:pt>
                <c:pt idx="4038">
                  <c:v>-1.8642605899916315E-5</c:v>
                </c:pt>
                <c:pt idx="4039">
                  <c:v>-1.8642605899916315E-5</c:v>
                </c:pt>
                <c:pt idx="4040">
                  <c:v>-1.8642605899916315E-5</c:v>
                </c:pt>
                <c:pt idx="4041">
                  <c:v>-1.8642605899916315E-5</c:v>
                </c:pt>
                <c:pt idx="4042">
                  <c:v>-1.8642605899916315E-5</c:v>
                </c:pt>
                <c:pt idx="4043">
                  <c:v>-1.8642605899916315E-5</c:v>
                </c:pt>
                <c:pt idx="4044">
                  <c:v>-1.8642605899916315E-5</c:v>
                </c:pt>
                <c:pt idx="4045">
                  <c:v>-1.8642605899916315E-5</c:v>
                </c:pt>
                <c:pt idx="4046">
                  <c:v>-1.8642605899916315E-5</c:v>
                </c:pt>
                <c:pt idx="4047">
                  <c:v>-1.8642605899916315E-5</c:v>
                </c:pt>
                <c:pt idx="4048">
                  <c:v>-1.8642605899916315E-5</c:v>
                </c:pt>
                <c:pt idx="4049">
                  <c:v>-1.8642605899916315E-5</c:v>
                </c:pt>
                <c:pt idx="4050">
                  <c:v>-1.8642605899916315E-5</c:v>
                </c:pt>
                <c:pt idx="4051">
                  <c:v>-1.8642605899916315E-5</c:v>
                </c:pt>
                <c:pt idx="4052">
                  <c:v>-1.8642605899916315E-5</c:v>
                </c:pt>
                <c:pt idx="4053">
                  <c:v>-1.8642605899916315E-5</c:v>
                </c:pt>
                <c:pt idx="4054">
                  <c:v>-1.8642605899916315E-5</c:v>
                </c:pt>
                <c:pt idx="4055">
                  <c:v>-1.8642605899916315E-5</c:v>
                </c:pt>
                <c:pt idx="4056">
                  <c:v>-1.8642605899916315E-5</c:v>
                </c:pt>
                <c:pt idx="4057">
                  <c:v>-1.8642605899916315E-5</c:v>
                </c:pt>
                <c:pt idx="4058">
                  <c:v>-1.8642605899916315E-5</c:v>
                </c:pt>
                <c:pt idx="4059">
                  <c:v>-1.8642605899916315E-5</c:v>
                </c:pt>
                <c:pt idx="4060">
                  <c:v>-1.8642605899916315E-5</c:v>
                </c:pt>
                <c:pt idx="4061">
                  <c:v>-1.8642605899916315E-5</c:v>
                </c:pt>
                <c:pt idx="4062">
                  <c:v>-1.8642605899916315E-5</c:v>
                </c:pt>
                <c:pt idx="4063">
                  <c:v>-1.8642605899916315E-5</c:v>
                </c:pt>
                <c:pt idx="4064">
                  <c:v>-1.8642605899916315E-5</c:v>
                </c:pt>
                <c:pt idx="4065">
                  <c:v>-1.8642605899916315E-5</c:v>
                </c:pt>
                <c:pt idx="4066">
                  <c:v>-1.8642605899916315E-5</c:v>
                </c:pt>
                <c:pt idx="4067">
                  <c:v>-1.8642605899916315E-5</c:v>
                </c:pt>
                <c:pt idx="4068">
                  <c:v>-1.8642605899916315E-5</c:v>
                </c:pt>
                <c:pt idx="4069">
                  <c:v>-1.8642605899916315E-5</c:v>
                </c:pt>
                <c:pt idx="4070">
                  <c:v>-1.8642605899916315E-5</c:v>
                </c:pt>
                <c:pt idx="4071">
                  <c:v>-1.8642605899916315E-5</c:v>
                </c:pt>
                <c:pt idx="4072">
                  <c:v>-1.8642605899916315E-5</c:v>
                </c:pt>
                <c:pt idx="4073">
                  <c:v>-1.8642605899916315E-5</c:v>
                </c:pt>
                <c:pt idx="4074">
                  <c:v>-1.8642605899916315E-5</c:v>
                </c:pt>
                <c:pt idx="4075">
                  <c:v>-1.8642605899916315E-5</c:v>
                </c:pt>
                <c:pt idx="4076">
                  <c:v>-1.8642605899916315E-5</c:v>
                </c:pt>
                <c:pt idx="4077">
                  <c:v>-1.8642605899916315E-5</c:v>
                </c:pt>
                <c:pt idx="4078">
                  <c:v>-1.8642605899916315E-5</c:v>
                </c:pt>
                <c:pt idx="4079">
                  <c:v>-1.8642605899916315E-5</c:v>
                </c:pt>
                <c:pt idx="4080">
                  <c:v>-1.8642605899916315E-5</c:v>
                </c:pt>
                <c:pt idx="4081">
                  <c:v>-1.8642605899916315E-5</c:v>
                </c:pt>
                <c:pt idx="4082">
                  <c:v>-1.8642605899916315E-5</c:v>
                </c:pt>
                <c:pt idx="4083">
                  <c:v>-1.8642605899916315E-5</c:v>
                </c:pt>
                <c:pt idx="4084">
                  <c:v>-1.8642605899916315E-5</c:v>
                </c:pt>
                <c:pt idx="4085">
                  <c:v>-1.8642605899916315E-5</c:v>
                </c:pt>
                <c:pt idx="4086">
                  <c:v>-1.8642605899916315E-5</c:v>
                </c:pt>
                <c:pt idx="4087">
                  <c:v>-1.8642605899916315E-5</c:v>
                </c:pt>
                <c:pt idx="4088">
                  <c:v>-1.8642605899916315E-5</c:v>
                </c:pt>
                <c:pt idx="4089">
                  <c:v>-1.8642605899916315E-5</c:v>
                </c:pt>
                <c:pt idx="4090">
                  <c:v>-1.8642605899916315E-5</c:v>
                </c:pt>
                <c:pt idx="4091">
                  <c:v>-1.8642605899916315E-5</c:v>
                </c:pt>
                <c:pt idx="4092">
                  <c:v>-1.8642605899916315E-5</c:v>
                </c:pt>
                <c:pt idx="4093">
                  <c:v>-1.8642605899916315E-5</c:v>
                </c:pt>
                <c:pt idx="4094">
                  <c:v>-1.8642605899916315E-5</c:v>
                </c:pt>
                <c:pt idx="4095">
                  <c:v>-1.8642605899916315E-5</c:v>
                </c:pt>
                <c:pt idx="4096">
                  <c:v>-1.8642605899916315E-5</c:v>
                </c:pt>
                <c:pt idx="4097">
                  <c:v>-1.8642605899916315E-5</c:v>
                </c:pt>
                <c:pt idx="4098">
                  <c:v>-1.8642605899916315E-5</c:v>
                </c:pt>
                <c:pt idx="4099">
                  <c:v>-1.8642605899916315E-5</c:v>
                </c:pt>
                <c:pt idx="4100">
                  <c:v>-1.8642605899916315E-5</c:v>
                </c:pt>
                <c:pt idx="4101">
                  <c:v>-1.8642605899916315E-5</c:v>
                </c:pt>
                <c:pt idx="4102">
                  <c:v>-1.8642605899916315E-5</c:v>
                </c:pt>
                <c:pt idx="4103">
                  <c:v>-1.8642605899916315E-5</c:v>
                </c:pt>
                <c:pt idx="4104">
                  <c:v>-1.8642605899916315E-5</c:v>
                </c:pt>
                <c:pt idx="4105">
                  <c:v>-1.8642605899916315E-5</c:v>
                </c:pt>
                <c:pt idx="4106">
                  <c:v>-1.8642605899916315E-5</c:v>
                </c:pt>
                <c:pt idx="4107">
                  <c:v>-1.8642605899916315E-5</c:v>
                </c:pt>
                <c:pt idx="4108">
                  <c:v>-1.8642605899916315E-5</c:v>
                </c:pt>
                <c:pt idx="4109">
                  <c:v>-1.8642605899916315E-5</c:v>
                </c:pt>
                <c:pt idx="4110">
                  <c:v>-1.8642605899916315E-5</c:v>
                </c:pt>
                <c:pt idx="4111">
                  <c:v>-1.8642605899916315E-5</c:v>
                </c:pt>
                <c:pt idx="4112">
                  <c:v>-1.8642605899916315E-5</c:v>
                </c:pt>
                <c:pt idx="4113">
                  <c:v>-1.8642605899916315E-5</c:v>
                </c:pt>
                <c:pt idx="4114">
                  <c:v>-1.8642605899916315E-5</c:v>
                </c:pt>
                <c:pt idx="4115">
                  <c:v>-1.8642605899916315E-5</c:v>
                </c:pt>
                <c:pt idx="4116">
                  <c:v>-1.8642605899916315E-5</c:v>
                </c:pt>
                <c:pt idx="4117">
                  <c:v>-1.8642605899916315E-5</c:v>
                </c:pt>
                <c:pt idx="4118">
                  <c:v>-1.8642605899916315E-5</c:v>
                </c:pt>
                <c:pt idx="4119">
                  <c:v>-1.8642605899916315E-5</c:v>
                </c:pt>
                <c:pt idx="4120">
                  <c:v>-1.8642605899916315E-5</c:v>
                </c:pt>
                <c:pt idx="4121">
                  <c:v>-1.8642605899916315E-5</c:v>
                </c:pt>
                <c:pt idx="4122">
                  <c:v>-1.8642605899916315E-5</c:v>
                </c:pt>
                <c:pt idx="4123">
                  <c:v>-1.8642605899916315E-5</c:v>
                </c:pt>
                <c:pt idx="4124">
                  <c:v>-1.8642605899916315E-5</c:v>
                </c:pt>
                <c:pt idx="4125">
                  <c:v>-1.8642605899916315E-5</c:v>
                </c:pt>
                <c:pt idx="4126">
                  <c:v>-1.8642605899916315E-5</c:v>
                </c:pt>
                <c:pt idx="4127">
                  <c:v>-1.8642605899916315E-5</c:v>
                </c:pt>
                <c:pt idx="4128">
                  <c:v>-1.8642605899916315E-5</c:v>
                </c:pt>
                <c:pt idx="4129">
                  <c:v>-1.8642605899916315E-5</c:v>
                </c:pt>
                <c:pt idx="4130">
                  <c:v>-1.8642605899916315E-5</c:v>
                </c:pt>
                <c:pt idx="4131">
                  <c:v>-1.8642605899916315E-5</c:v>
                </c:pt>
                <c:pt idx="4132">
                  <c:v>-1.8642605899916315E-5</c:v>
                </c:pt>
                <c:pt idx="4133">
                  <c:v>-1.8642605899916315E-5</c:v>
                </c:pt>
                <c:pt idx="4134">
                  <c:v>-1.8642605899916315E-5</c:v>
                </c:pt>
                <c:pt idx="4135">
                  <c:v>-1.8642605899916315E-5</c:v>
                </c:pt>
                <c:pt idx="4136">
                  <c:v>-1.8642605899916315E-5</c:v>
                </c:pt>
                <c:pt idx="4137">
                  <c:v>-1.8642605899916315E-5</c:v>
                </c:pt>
                <c:pt idx="4138">
                  <c:v>-1.8642605899916315E-5</c:v>
                </c:pt>
                <c:pt idx="4139">
                  <c:v>-1.8642605899916315E-5</c:v>
                </c:pt>
                <c:pt idx="4140">
                  <c:v>-1.8642605899916315E-5</c:v>
                </c:pt>
                <c:pt idx="4141">
                  <c:v>-1.8642605899916315E-5</c:v>
                </c:pt>
                <c:pt idx="4142">
                  <c:v>-1.8642605899916315E-5</c:v>
                </c:pt>
                <c:pt idx="4143">
                  <c:v>-1.8642605899916315E-5</c:v>
                </c:pt>
                <c:pt idx="4144">
                  <c:v>-1.8642605899916315E-5</c:v>
                </c:pt>
                <c:pt idx="4145">
                  <c:v>-1.8642605899916315E-5</c:v>
                </c:pt>
                <c:pt idx="4146">
                  <c:v>-1.8642605899916315E-5</c:v>
                </c:pt>
                <c:pt idx="4147">
                  <c:v>-1.8642605899916315E-5</c:v>
                </c:pt>
                <c:pt idx="4148">
                  <c:v>-1.8642605899916315E-5</c:v>
                </c:pt>
                <c:pt idx="4149">
                  <c:v>-1.8642605899916315E-5</c:v>
                </c:pt>
                <c:pt idx="4150">
                  <c:v>-1.8642605899916315E-5</c:v>
                </c:pt>
                <c:pt idx="4151">
                  <c:v>-1.8642605899916315E-5</c:v>
                </c:pt>
                <c:pt idx="4152">
                  <c:v>-1.8642605899916315E-5</c:v>
                </c:pt>
                <c:pt idx="4153">
                  <c:v>-1.8642605899916315E-5</c:v>
                </c:pt>
                <c:pt idx="4154">
                  <c:v>-1.8642605899916315E-5</c:v>
                </c:pt>
                <c:pt idx="4155">
                  <c:v>-1.8642605899916315E-5</c:v>
                </c:pt>
                <c:pt idx="4156">
                  <c:v>-1.8642605899916315E-5</c:v>
                </c:pt>
                <c:pt idx="4157">
                  <c:v>-1.8642605899916315E-5</c:v>
                </c:pt>
                <c:pt idx="4158">
                  <c:v>-1.8642605899916315E-5</c:v>
                </c:pt>
                <c:pt idx="4159">
                  <c:v>-1.8642605899916315E-5</c:v>
                </c:pt>
                <c:pt idx="4160">
                  <c:v>-1.8642605899916315E-5</c:v>
                </c:pt>
                <c:pt idx="4161">
                  <c:v>-1.8642605899916315E-5</c:v>
                </c:pt>
                <c:pt idx="4162">
                  <c:v>-1.8642605899916315E-5</c:v>
                </c:pt>
                <c:pt idx="4163">
                  <c:v>-1.8642605899916315E-5</c:v>
                </c:pt>
                <c:pt idx="4164">
                  <c:v>-1.8642605899916315E-5</c:v>
                </c:pt>
                <c:pt idx="4165">
                  <c:v>-1.8642605899916315E-5</c:v>
                </c:pt>
                <c:pt idx="4166">
                  <c:v>-1.8642605899916315E-5</c:v>
                </c:pt>
                <c:pt idx="4167">
                  <c:v>-1.8642605899916315E-5</c:v>
                </c:pt>
                <c:pt idx="4168">
                  <c:v>-1.8642605899916315E-5</c:v>
                </c:pt>
                <c:pt idx="4169">
                  <c:v>-1.8642605899916315E-5</c:v>
                </c:pt>
                <c:pt idx="4170">
                  <c:v>-1.8642605899916315E-5</c:v>
                </c:pt>
                <c:pt idx="4171">
                  <c:v>-1.8642605899916315E-5</c:v>
                </c:pt>
                <c:pt idx="4172">
                  <c:v>-1.8642605899916315E-5</c:v>
                </c:pt>
                <c:pt idx="4173">
                  <c:v>-1.8642605899916315E-5</c:v>
                </c:pt>
                <c:pt idx="4174">
                  <c:v>-1.8642605899916315E-5</c:v>
                </c:pt>
                <c:pt idx="4175">
                  <c:v>-1.8642605899916315E-5</c:v>
                </c:pt>
                <c:pt idx="4176">
                  <c:v>-1.8642605899916315E-5</c:v>
                </c:pt>
                <c:pt idx="4177">
                  <c:v>-1.8642605899916315E-5</c:v>
                </c:pt>
                <c:pt idx="4178">
                  <c:v>-1.8642605899916315E-5</c:v>
                </c:pt>
                <c:pt idx="4179">
                  <c:v>-1.8642605899916315E-5</c:v>
                </c:pt>
                <c:pt idx="4180">
                  <c:v>-1.8642605899916315E-5</c:v>
                </c:pt>
                <c:pt idx="4181">
                  <c:v>-1.8642605899916315E-5</c:v>
                </c:pt>
                <c:pt idx="4182">
                  <c:v>-1.8642605899916315E-5</c:v>
                </c:pt>
                <c:pt idx="4183">
                  <c:v>-1.8642605899916315E-5</c:v>
                </c:pt>
                <c:pt idx="4184">
                  <c:v>-1.8642605899916315E-5</c:v>
                </c:pt>
                <c:pt idx="4185">
                  <c:v>-1.8642605899916315E-5</c:v>
                </c:pt>
                <c:pt idx="4186">
                  <c:v>-1.8642605899916315E-5</c:v>
                </c:pt>
                <c:pt idx="4187">
                  <c:v>-1.8642605899916315E-5</c:v>
                </c:pt>
                <c:pt idx="4188">
                  <c:v>-1.8642605899916315E-5</c:v>
                </c:pt>
                <c:pt idx="4189">
                  <c:v>-1.8642605899916315E-5</c:v>
                </c:pt>
                <c:pt idx="4190">
                  <c:v>-1.8642605899916315E-5</c:v>
                </c:pt>
                <c:pt idx="4191">
                  <c:v>-1.8642605899916315E-5</c:v>
                </c:pt>
                <c:pt idx="4192">
                  <c:v>-1.8642605899916315E-5</c:v>
                </c:pt>
                <c:pt idx="4193">
                  <c:v>-1.8642605899916315E-5</c:v>
                </c:pt>
                <c:pt idx="4194">
                  <c:v>-1.8642605899916315E-5</c:v>
                </c:pt>
                <c:pt idx="4195">
                  <c:v>-1.8642605899916315E-5</c:v>
                </c:pt>
                <c:pt idx="4196">
                  <c:v>-1.8642605899916315E-5</c:v>
                </c:pt>
                <c:pt idx="4197">
                  <c:v>-1.8642605899916315E-5</c:v>
                </c:pt>
                <c:pt idx="4198">
                  <c:v>-1.8642605899916315E-5</c:v>
                </c:pt>
                <c:pt idx="4199">
                  <c:v>-1.8642605899916315E-5</c:v>
                </c:pt>
                <c:pt idx="4200">
                  <c:v>-1.8642605899916315E-5</c:v>
                </c:pt>
                <c:pt idx="4201">
                  <c:v>-1.8642605899916315E-5</c:v>
                </c:pt>
                <c:pt idx="4202">
                  <c:v>-1.8642605899916315E-5</c:v>
                </c:pt>
                <c:pt idx="4203">
                  <c:v>-1.8642605899916315E-5</c:v>
                </c:pt>
                <c:pt idx="4204">
                  <c:v>-1.8642605899916315E-5</c:v>
                </c:pt>
                <c:pt idx="4205">
                  <c:v>-1.8642605899916315E-5</c:v>
                </c:pt>
                <c:pt idx="4206">
                  <c:v>-1.8642605899916315E-5</c:v>
                </c:pt>
                <c:pt idx="4207">
                  <c:v>-1.8642605899916315E-5</c:v>
                </c:pt>
                <c:pt idx="4208">
                  <c:v>-1.8642605899916315E-5</c:v>
                </c:pt>
                <c:pt idx="4209">
                  <c:v>-1.8642605899916315E-5</c:v>
                </c:pt>
                <c:pt idx="4210">
                  <c:v>-1.8642605899916315E-5</c:v>
                </c:pt>
                <c:pt idx="4211">
                  <c:v>-1.8642605899916315E-5</c:v>
                </c:pt>
                <c:pt idx="4212">
                  <c:v>-1.8642605899916315E-5</c:v>
                </c:pt>
                <c:pt idx="4213">
                  <c:v>-1.8642605899916315E-5</c:v>
                </c:pt>
                <c:pt idx="4214">
                  <c:v>-1.8642605899916315E-5</c:v>
                </c:pt>
                <c:pt idx="4215">
                  <c:v>-1.8642605899916315E-5</c:v>
                </c:pt>
                <c:pt idx="4216">
                  <c:v>-1.8642605899916315E-5</c:v>
                </c:pt>
                <c:pt idx="4217">
                  <c:v>-1.8642605899916315E-5</c:v>
                </c:pt>
                <c:pt idx="4218">
                  <c:v>-1.8642605899916315E-5</c:v>
                </c:pt>
                <c:pt idx="4219">
                  <c:v>-1.8642605899916315E-5</c:v>
                </c:pt>
                <c:pt idx="4220">
                  <c:v>-1.8642605899916315E-5</c:v>
                </c:pt>
                <c:pt idx="4221">
                  <c:v>-1.8642605899916315E-5</c:v>
                </c:pt>
                <c:pt idx="4222">
                  <c:v>-1.8642605899916315E-5</c:v>
                </c:pt>
                <c:pt idx="4223">
                  <c:v>-1.8642605899916315E-5</c:v>
                </c:pt>
                <c:pt idx="4224">
                  <c:v>-1.8642605899916315E-5</c:v>
                </c:pt>
                <c:pt idx="4225">
                  <c:v>-1.8642605899916315E-5</c:v>
                </c:pt>
                <c:pt idx="4226">
                  <c:v>-1.8642605899916315E-5</c:v>
                </c:pt>
                <c:pt idx="4227">
                  <c:v>-1.8642605899916315E-5</c:v>
                </c:pt>
                <c:pt idx="4228">
                  <c:v>-1.8642605899916315E-5</c:v>
                </c:pt>
                <c:pt idx="4229">
                  <c:v>-1.8642605899916315E-5</c:v>
                </c:pt>
                <c:pt idx="4230">
                  <c:v>-1.8642605899916315E-5</c:v>
                </c:pt>
                <c:pt idx="4231">
                  <c:v>-1.8642605899916315E-5</c:v>
                </c:pt>
                <c:pt idx="4232">
                  <c:v>-1.8642605899916315E-5</c:v>
                </c:pt>
                <c:pt idx="4233">
                  <c:v>-1.8642605899916315E-5</c:v>
                </c:pt>
                <c:pt idx="4234">
                  <c:v>-1.8642605899916315E-5</c:v>
                </c:pt>
                <c:pt idx="4235">
                  <c:v>-1.8642605899916315E-5</c:v>
                </c:pt>
                <c:pt idx="4236">
                  <c:v>-1.8642605899916315E-5</c:v>
                </c:pt>
                <c:pt idx="4237">
                  <c:v>-1.8642605899916315E-5</c:v>
                </c:pt>
                <c:pt idx="4238">
                  <c:v>-1.8642605899916315E-5</c:v>
                </c:pt>
                <c:pt idx="4239">
                  <c:v>-1.8642605899916315E-5</c:v>
                </c:pt>
                <c:pt idx="4240">
                  <c:v>-1.8642605899916315E-5</c:v>
                </c:pt>
                <c:pt idx="4241">
                  <c:v>-1.8642605899916315E-5</c:v>
                </c:pt>
                <c:pt idx="4242">
                  <c:v>-1.8642605899916315E-5</c:v>
                </c:pt>
                <c:pt idx="4243">
                  <c:v>-1.8642605899916315E-5</c:v>
                </c:pt>
                <c:pt idx="4244">
                  <c:v>-1.8642605899916315E-5</c:v>
                </c:pt>
                <c:pt idx="4245">
                  <c:v>-1.8642605899916315E-5</c:v>
                </c:pt>
                <c:pt idx="4246">
                  <c:v>-1.8642605899916315E-5</c:v>
                </c:pt>
                <c:pt idx="4247">
                  <c:v>-1.8642605899916315E-5</c:v>
                </c:pt>
                <c:pt idx="4248">
                  <c:v>-1.8642605899916315E-5</c:v>
                </c:pt>
                <c:pt idx="4249">
                  <c:v>-1.8642605899916315E-5</c:v>
                </c:pt>
                <c:pt idx="4250">
                  <c:v>-1.8642605899916315E-5</c:v>
                </c:pt>
                <c:pt idx="4251">
                  <c:v>-1.8642605899916315E-5</c:v>
                </c:pt>
                <c:pt idx="4252">
                  <c:v>-1.8642605899916315E-5</c:v>
                </c:pt>
                <c:pt idx="4253">
                  <c:v>-1.8642605899916315E-5</c:v>
                </c:pt>
                <c:pt idx="4254">
                  <c:v>-1.8642605899916315E-5</c:v>
                </c:pt>
                <c:pt idx="4255">
                  <c:v>-1.8642605899916315E-5</c:v>
                </c:pt>
                <c:pt idx="4256">
                  <c:v>-1.8642605899916315E-5</c:v>
                </c:pt>
                <c:pt idx="4257">
                  <c:v>-1.8642605899916315E-5</c:v>
                </c:pt>
                <c:pt idx="4258">
                  <c:v>-1.8642605899916315E-5</c:v>
                </c:pt>
                <c:pt idx="4259">
                  <c:v>-1.8642605899916315E-5</c:v>
                </c:pt>
                <c:pt idx="4260">
                  <c:v>-1.8642605899916315E-5</c:v>
                </c:pt>
                <c:pt idx="4261">
                  <c:v>-1.8642605899916315E-5</c:v>
                </c:pt>
                <c:pt idx="4262">
                  <c:v>-1.8642605899916315E-5</c:v>
                </c:pt>
                <c:pt idx="4263">
                  <c:v>-1.8642605899916315E-5</c:v>
                </c:pt>
                <c:pt idx="4264">
                  <c:v>-1.8642605899916315E-5</c:v>
                </c:pt>
                <c:pt idx="4265">
                  <c:v>-1.8642605899916315E-5</c:v>
                </c:pt>
                <c:pt idx="4266">
                  <c:v>-1.8642605899916315E-5</c:v>
                </c:pt>
                <c:pt idx="4267">
                  <c:v>-1.8642605899916315E-5</c:v>
                </c:pt>
                <c:pt idx="4268">
                  <c:v>-1.8642605899916315E-5</c:v>
                </c:pt>
                <c:pt idx="4269">
                  <c:v>-1.8642605899916315E-5</c:v>
                </c:pt>
                <c:pt idx="4270">
                  <c:v>-1.8642605899916315E-5</c:v>
                </c:pt>
                <c:pt idx="4271">
                  <c:v>-1.8642605899916315E-5</c:v>
                </c:pt>
                <c:pt idx="4272">
                  <c:v>-1.8642605899916315E-5</c:v>
                </c:pt>
                <c:pt idx="4273">
                  <c:v>-1.8642605899916315E-5</c:v>
                </c:pt>
                <c:pt idx="4274">
                  <c:v>-1.8642605899916315E-5</c:v>
                </c:pt>
                <c:pt idx="4275">
                  <c:v>-1.8642605899916315E-5</c:v>
                </c:pt>
                <c:pt idx="4276">
                  <c:v>-1.8642605899916315E-5</c:v>
                </c:pt>
                <c:pt idx="4277">
                  <c:v>-1.8642605899916315E-5</c:v>
                </c:pt>
                <c:pt idx="4278">
                  <c:v>-1.8642605899916315E-5</c:v>
                </c:pt>
                <c:pt idx="4279">
                  <c:v>-1.8642605899916315E-5</c:v>
                </c:pt>
                <c:pt idx="4280">
                  <c:v>-1.8642605899916315E-5</c:v>
                </c:pt>
                <c:pt idx="4281">
                  <c:v>-1.8642605899916315E-5</c:v>
                </c:pt>
                <c:pt idx="4282">
                  <c:v>-1.8642605899916315E-5</c:v>
                </c:pt>
                <c:pt idx="4283">
                  <c:v>-1.8642605899916315E-5</c:v>
                </c:pt>
                <c:pt idx="4284">
                  <c:v>-1.8642605899916315E-5</c:v>
                </c:pt>
                <c:pt idx="4285">
                  <c:v>-1.8642605899916315E-5</c:v>
                </c:pt>
                <c:pt idx="4286">
                  <c:v>-1.8642605899916315E-5</c:v>
                </c:pt>
                <c:pt idx="4287">
                  <c:v>-1.8642605899916315E-5</c:v>
                </c:pt>
                <c:pt idx="4288">
                  <c:v>-1.8642605899916315E-5</c:v>
                </c:pt>
                <c:pt idx="4289">
                  <c:v>-1.8642605899916315E-5</c:v>
                </c:pt>
                <c:pt idx="4290">
                  <c:v>-1.8642605899916315E-5</c:v>
                </c:pt>
                <c:pt idx="4291">
                  <c:v>-1.8642605899916315E-5</c:v>
                </c:pt>
                <c:pt idx="4292">
                  <c:v>-1.8642605899916315E-5</c:v>
                </c:pt>
                <c:pt idx="4293">
                  <c:v>-1.8642605899916315E-5</c:v>
                </c:pt>
                <c:pt idx="4294">
                  <c:v>-1.8642605899916315E-5</c:v>
                </c:pt>
                <c:pt idx="4295">
                  <c:v>-1.8642605899916315E-5</c:v>
                </c:pt>
                <c:pt idx="4296">
                  <c:v>-1.8642605899916315E-5</c:v>
                </c:pt>
                <c:pt idx="4297">
                  <c:v>-1.8642605899916315E-5</c:v>
                </c:pt>
                <c:pt idx="4298">
                  <c:v>-1.8642605899916315E-5</c:v>
                </c:pt>
                <c:pt idx="4299">
                  <c:v>-1.8642605899916315E-5</c:v>
                </c:pt>
                <c:pt idx="4300">
                  <c:v>-1.8642605899916315E-5</c:v>
                </c:pt>
                <c:pt idx="4301">
                  <c:v>-1.8642605899916315E-5</c:v>
                </c:pt>
                <c:pt idx="4302">
                  <c:v>-1.8642605899916315E-5</c:v>
                </c:pt>
                <c:pt idx="4303">
                  <c:v>-1.8642605899916315E-5</c:v>
                </c:pt>
                <c:pt idx="4304">
                  <c:v>-1.8642605899916315E-5</c:v>
                </c:pt>
                <c:pt idx="4305">
                  <c:v>-1.8642605899916315E-5</c:v>
                </c:pt>
                <c:pt idx="4306">
                  <c:v>-1.8642605899916315E-5</c:v>
                </c:pt>
                <c:pt idx="4307">
                  <c:v>-1.8642605899916315E-5</c:v>
                </c:pt>
                <c:pt idx="4308">
                  <c:v>-1.8642605899916315E-5</c:v>
                </c:pt>
                <c:pt idx="4309">
                  <c:v>-1.8642605899916315E-5</c:v>
                </c:pt>
                <c:pt idx="4310">
                  <c:v>-1.8642605899916315E-5</c:v>
                </c:pt>
                <c:pt idx="4311">
                  <c:v>-1.8642605899916315E-5</c:v>
                </c:pt>
                <c:pt idx="4312">
                  <c:v>-1.8642605899916315E-5</c:v>
                </c:pt>
                <c:pt idx="4313">
                  <c:v>-1.8642605899916315E-5</c:v>
                </c:pt>
                <c:pt idx="4314">
                  <c:v>-1.8642605899916315E-5</c:v>
                </c:pt>
                <c:pt idx="4315">
                  <c:v>-1.8642605899916315E-5</c:v>
                </c:pt>
                <c:pt idx="4316">
                  <c:v>-1.8642605899916315E-5</c:v>
                </c:pt>
                <c:pt idx="4317">
                  <c:v>-1.8642605899916315E-5</c:v>
                </c:pt>
                <c:pt idx="4318">
                  <c:v>-1.8642605899916315E-5</c:v>
                </c:pt>
                <c:pt idx="4319">
                  <c:v>-1.8642605899916315E-5</c:v>
                </c:pt>
                <c:pt idx="4320">
                  <c:v>-1.8642605899916315E-5</c:v>
                </c:pt>
                <c:pt idx="4321">
                  <c:v>-1.8642605899916315E-5</c:v>
                </c:pt>
                <c:pt idx="4322">
                  <c:v>-1.8642605899916315E-5</c:v>
                </c:pt>
                <c:pt idx="4323">
                  <c:v>-1.8642605899916315E-5</c:v>
                </c:pt>
                <c:pt idx="4324">
                  <c:v>-1.8642605899916315E-5</c:v>
                </c:pt>
                <c:pt idx="4325">
                  <c:v>-1.8642605899916315E-5</c:v>
                </c:pt>
                <c:pt idx="4326">
                  <c:v>-1.8642605899916315E-5</c:v>
                </c:pt>
                <c:pt idx="4327">
                  <c:v>-1.8642605899916315E-5</c:v>
                </c:pt>
                <c:pt idx="4328">
                  <c:v>-1.8642605899916315E-5</c:v>
                </c:pt>
                <c:pt idx="4329">
                  <c:v>-1.8642605899916315E-5</c:v>
                </c:pt>
                <c:pt idx="4330">
                  <c:v>-1.8642605899916315E-5</c:v>
                </c:pt>
                <c:pt idx="4331">
                  <c:v>-1.8642605899916315E-5</c:v>
                </c:pt>
                <c:pt idx="4332">
                  <c:v>-1.8642605899916315E-5</c:v>
                </c:pt>
                <c:pt idx="4333">
                  <c:v>-1.8642605899916315E-5</c:v>
                </c:pt>
                <c:pt idx="4334">
                  <c:v>-1.8642605899916315E-5</c:v>
                </c:pt>
                <c:pt idx="4335">
                  <c:v>-1.8642605899916315E-5</c:v>
                </c:pt>
                <c:pt idx="4336">
                  <c:v>-1.8642605899916315E-5</c:v>
                </c:pt>
                <c:pt idx="4337">
                  <c:v>-1.8642605899916315E-5</c:v>
                </c:pt>
                <c:pt idx="4338">
                  <c:v>-1.8642605899916315E-5</c:v>
                </c:pt>
                <c:pt idx="4339">
                  <c:v>-1.8642605899916315E-5</c:v>
                </c:pt>
                <c:pt idx="4340">
                  <c:v>-1.8642605899916315E-5</c:v>
                </c:pt>
                <c:pt idx="4341">
                  <c:v>-1.8642605899916315E-5</c:v>
                </c:pt>
                <c:pt idx="4342">
                  <c:v>-1.8642605899916315E-5</c:v>
                </c:pt>
                <c:pt idx="4343">
                  <c:v>-1.8642605899916315E-5</c:v>
                </c:pt>
                <c:pt idx="4344">
                  <c:v>-1.8642605899916315E-5</c:v>
                </c:pt>
                <c:pt idx="4345">
                  <c:v>-1.8642605899916315E-5</c:v>
                </c:pt>
                <c:pt idx="4346">
                  <c:v>-1.8642605899916315E-5</c:v>
                </c:pt>
                <c:pt idx="4347">
                  <c:v>-1.8642605899916315E-5</c:v>
                </c:pt>
                <c:pt idx="4348">
                  <c:v>-1.8642605899916315E-5</c:v>
                </c:pt>
                <c:pt idx="4349">
                  <c:v>-1.8642605899916315E-5</c:v>
                </c:pt>
                <c:pt idx="4350">
                  <c:v>-1.8642605899916315E-5</c:v>
                </c:pt>
                <c:pt idx="4351">
                  <c:v>-1.8642605899916315E-5</c:v>
                </c:pt>
                <c:pt idx="4352">
                  <c:v>-1.8642605899916315E-5</c:v>
                </c:pt>
                <c:pt idx="4353">
                  <c:v>-1.8642605899916315E-5</c:v>
                </c:pt>
                <c:pt idx="4354">
                  <c:v>-1.8642605899916315E-5</c:v>
                </c:pt>
                <c:pt idx="4355">
                  <c:v>-1.8642605899916315E-5</c:v>
                </c:pt>
                <c:pt idx="4356">
                  <c:v>-1.8642605899916315E-5</c:v>
                </c:pt>
                <c:pt idx="4357">
                  <c:v>-1.8642605899916315E-5</c:v>
                </c:pt>
                <c:pt idx="4358">
                  <c:v>-1.8642605899916315E-5</c:v>
                </c:pt>
                <c:pt idx="4359">
                  <c:v>-1.8642605899916315E-5</c:v>
                </c:pt>
                <c:pt idx="4360">
                  <c:v>-1.8642605899916315E-5</c:v>
                </c:pt>
                <c:pt idx="4361">
                  <c:v>-1.8642605899916315E-5</c:v>
                </c:pt>
                <c:pt idx="4362">
                  <c:v>-1.8642605899916315E-5</c:v>
                </c:pt>
                <c:pt idx="4363">
                  <c:v>-1.8642605899916315E-5</c:v>
                </c:pt>
                <c:pt idx="4364">
                  <c:v>-1.8642605899916315E-5</c:v>
                </c:pt>
                <c:pt idx="4365">
                  <c:v>-1.8642605899916315E-5</c:v>
                </c:pt>
                <c:pt idx="4366">
                  <c:v>-1.8642605899916315E-5</c:v>
                </c:pt>
                <c:pt idx="4367">
                  <c:v>-1.8642605899916315E-5</c:v>
                </c:pt>
                <c:pt idx="4368">
                  <c:v>-1.8642605899916315E-5</c:v>
                </c:pt>
                <c:pt idx="4369">
                  <c:v>-1.8642605899916315E-5</c:v>
                </c:pt>
                <c:pt idx="4370">
                  <c:v>-1.8642605899916315E-5</c:v>
                </c:pt>
                <c:pt idx="4371">
                  <c:v>-1.8642605899916315E-5</c:v>
                </c:pt>
                <c:pt idx="4372">
                  <c:v>-1.8642605899916315E-5</c:v>
                </c:pt>
                <c:pt idx="4373">
                  <c:v>-1.8642605899916315E-5</c:v>
                </c:pt>
                <c:pt idx="4374">
                  <c:v>-1.8642605899916315E-5</c:v>
                </c:pt>
                <c:pt idx="4375">
                  <c:v>-1.8642605899916315E-5</c:v>
                </c:pt>
                <c:pt idx="4376">
                  <c:v>-1.8642605899916315E-5</c:v>
                </c:pt>
                <c:pt idx="4377">
                  <c:v>-1.8642605899916315E-5</c:v>
                </c:pt>
                <c:pt idx="4378">
                  <c:v>-1.8642605899916315E-5</c:v>
                </c:pt>
                <c:pt idx="4379">
                  <c:v>-1.8642605899916315E-5</c:v>
                </c:pt>
                <c:pt idx="4380">
                  <c:v>-1.8642605899916315E-5</c:v>
                </c:pt>
                <c:pt idx="4381">
                  <c:v>-1.8642605899916315E-5</c:v>
                </c:pt>
                <c:pt idx="4382">
                  <c:v>-1.8642605899916315E-5</c:v>
                </c:pt>
                <c:pt idx="4383">
                  <c:v>-1.8642605899916315E-5</c:v>
                </c:pt>
                <c:pt idx="4384">
                  <c:v>-1.8642605899916315E-5</c:v>
                </c:pt>
                <c:pt idx="4385">
                  <c:v>-1.8642605899916315E-5</c:v>
                </c:pt>
                <c:pt idx="4386">
                  <c:v>-1.8642605899916315E-5</c:v>
                </c:pt>
                <c:pt idx="4387">
                  <c:v>-1.8642605899916315E-5</c:v>
                </c:pt>
                <c:pt idx="4388">
                  <c:v>-1.8642605899916315E-5</c:v>
                </c:pt>
                <c:pt idx="4389">
                  <c:v>-1.8642605899916315E-5</c:v>
                </c:pt>
                <c:pt idx="4390">
                  <c:v>-1.8642605899916315E-5</c:v>
                </c:pt>
                <c:pt idx="4391">
                  <c:v>-1.8642605899916315E-5</c:v>
                </c:pt>
                <c:pt idx="4392">
                  <c:v>-1.8642605899916315E-5</c:v>
                </c:pt>
                <c:pt idx="4393">
                  <c:v>-1.8642605899916315E-5</c:v>
                </c:pt>
                <c:pt idx="4394">
                  <c:v>-1.8642605899916315E-5</c:v>
                </c:pt>
                <c:pt idx="4395">
                  <c:v>-1.8642605899916315E-5</c:v>
                </c:pt>
                <c:pt idx="4396">
                  <c:v>-1.8642605899916315E-5</c:v>
                </c:pt>
                <c:pt idx="4397">
                  <c:v>-1.8642605899916315E-5</c:v>
                </c:pt>
                <c:pt idx="4398">
                  <c:v>-1.8642605899916315E-5</c:v>
                </c:pt>
                <c:pt idx="4399">
                  <c:v>-1.8642605899916315E-5</c:v>
                </c:pt>
                <c:pt idx="4400">
                  <c:v>-1.8642605899916315E-5</c:v>
                </c:pt>
                <c:pt idx="4401">
                  <c:v>-1.8642605899916315E-5</c:v>
                </c:pt>
                <c:pt idx="4402">
                  <c:v>-1.8642605899916315E-5</c:v>
                </c:pt>
                <c:pt idx="4403">
                  <c:v>-1.8642605899916315E-5</c:v>
                </c:pt>
                <c:pt idx="4404">
                  <c:v>-1.8642605899916315E-5</c:v>
                </c:pt>
                <c:pt idx="4405">
                  <c:v>-1.8642605899916315E-5</c:v>
                </c:pt>
                <c:pt idx="4406">
                  <c:v>-1.8642605899916315E-5</c:v>
                </c:pt>
                <c:pt idx="4407">
                  <c:v>-1.8642605899916315E-5</c:v>
                </c:pt>
                <c:pt idx="4408">
                  <c:v>-1.8642605899916315E-5</c:v>
                </c:pt>
                <c:pt idx="4409">
                  <c:v>-1.8642605899916315E-5</c:v>
                </c:pt>
                <c:pt idx="4410">
                  <c:v>-1.8642605899916315E-5</c:v>
                </c:pt>
                <c:pt idx="4411">
                  <c:v>-1.8642605899916315E-5</c:v>
                </c:pt>
                <c:pt idx="4412">
                  <c:v>-1.8642605899916315E-5</c:v>
                </c:pt>
                <c:pt idx="4413">
                  <c:v>-1.8642605899916315E-5</c:v>
                </c:pt>
                <c:pt idx="4414">
                  <c:v>-1.8642605899916315E-5</c:v>
                </c:pt>
                <c:pt idx="4415">
                  <c:v>-1.8642605899916315E-5</c:v>
                </c:pt>
                <c:pt idx="4416">
                  <c:v>-1.8642605899916315E-5</c:v>
                </c:pt>
                <c:pt idx="4417">
                  <c:v>-1.8642605899916315E-5</c:v>
                </c:pt>
                <c:pt idx="4418">
                  <c:v>-1.8642605899916315E-5</c:v>
                </c:pt>
                <c:pt idx="4419">
                  <c:v>-1.8642605899916315E-5</c:v>
                </c:pt>
                <c:pt idx="4420">
                  <c:v>-1.8642605899916315E-5</c:v>
                </c:pt>
                <c:pt idx="4421">
                  <c:v>-1.8642605899916315E-5</c:v>
                </c:pt>
                <c:pt idx="4422">
                  <c:v>-1.8642605899916315E-5</c:v>
                </c:pt>
                <c:pt idx="4423">
                  <c:v>-1.8642605899916315E-5</c:v>
                </c:pt>
                <c:pt idx="4424">
                  <c:v>-1.8642605899916315E-5</c:v>
                </c:pt>
                <c:pt idx="4425">
                  <c:v>-1.8642605899916315E-5</c:v>
                </c:pt>
                <c:pt idx="4426">
                  <c:v>-1.8642605899916315E-5</c:v>
                </c:pt>
                <c:pt idx="4427">
                  <c:v>-1.8642605899916315E-5</c:v>
                </c:pt>
                <c:pt idx="4428">
                  <c:v>-1.8642605899916315E-5</c:v>
                </c:pt>
                <c:pt idx="4429">
                  <c:v>-1.8642605899916315E-5</c:v>
                </c:pt>
                <c:pt idx="4430">
                  <c:v>-1.8642605899916315E-5</c:v>
                </c:pt>
                <c:pt idx="4431">
                  <c:v>-1.8642605899916315E-5</c:v>
                </c:pt>
                <c:pt idx="4432">
                  <c:v>-1.8642605899916315E-5</c:v>
                </c:pt>
                <c:pt idx="4433">
                  <c:v>-1.8642605899916315E-5</c:v>
                </c:pt>
                <c:pt idx="4434">
                  <c:v>-1.8642605899916315E-5</c:v>
                </c:pt>
                <c:pt idx="4435">
                  <c:v>-1.8642605899916315E-5</c:v>
                </c:pt>
                <c:pt idx="4436">
                  <c:v>-1.8642605899916315E-5</c:v>
                </c:pt>
                <c:pt idx="4437">
                  <c:v>-1.8642605899916315E-5</c:v>
                </c:pt>
                <c:pt idx="4438">
                  <c:v>-1.8642605899916315E-5</c:v>
                </c:pt>
                <c:pt idx="4439">
                  <c:v>-1.8642605899916315E-5</c:v>
                </c:pt>
                <c:pt idx="4440">
                  <c:v>-1.8642605899916315E-5</c:v>
                </c:pt>
                <c:pt idx="4441">
                  <c:v>-1.8642605899916315E-5</c:v>
                </c:pt>
                <c:pt idx="4442">
                  <c:v>-1.8642605899916315E-5</c:v>
                </c:pt>
                <c:pt idx="4443">
                  <c:v>-1.8642605899916315E-5</c:v>
                </c:pt>
                <c:pt idx="4444">
                  <c:v>-1.8642605899916315E-5</c:v>
                </c:pt>
                <c:pt idx="4445">
                  <c:v>-1.8642605899916315E-5</c:v>
                </c:pt>
                <c:pt idx="4446">
                  <c:v>-1.8642605899916315E-5</c:v>
                </c:pt>
                <c:pt idx="4447">
                  <c:v>-1.8642605899916315E-5</c:v>
                </c:pt>
                <c:pt idx="4448">
                  <c:v>-1.8642605899916315E-5</c:v>
                </c:pt>
                <c:pt idx="4449">
                  <c:v>-1.8642605899916315E-5</c:v>
                </c:pt>
                <c:pt idx="4450">
                  <c:v>-1.8642605899916315E-5</c:v>
                </c:pt>
                <c:pt idx="4451">
                  <c:v>-1.8642605899916315E-5</c:v>
                </c:pt>
                <c:pt idx="4452">
                  <c:v>-1.8642605899916315E-5</c:v>
                </c:pt>
                <c:pt idx="4453">
                  <c:v>-1.8642605899916315E-5</c:v>
                </c:pt>
                <c:pt idx="4454">
                  <c:v>-1.8642605899916315E-5</c:v>
                </c:pt>
                <c:pt idx="4455">
                  <c:v>-1.8642605899916315E-5</c:v>
                </c:pt>
                <c:pt idx="4456">
                  <c:v>-1.8642605899916315E-5</c:v>
                </c:pt>
                <c:pt idx="4457">
                  <c:v>-1.8642605899916315E-5</c:v>
                </c:pt>
                <c:pt idx="4458">
                  <c:v>-1.8642605899916315E-5</c:v>
                </c:pt>
                <c:pt idx="4459">
                  <c:v>-1.8642605899916315E-5</c:v>
                </c:pt>
                <c:pt idx="4460">
                  <c:v>-1.8642605899916315E-5</c:v>
                </c:pt>
                <c:pt idx="4461">
                  <c:v>-1.8642605899916315E-5</c:v>
                </c:pt>
                <c:pt idx="4462">
                  <c:v>-1.8642605899916315E-5</c:v>
                </c:pt>
                <c:pt idx="4463">
                  <c:v>-1.8642605899916315E-5</c:v>
                </c:pt>
                <c:pt idx="4464">
                  <c:v>-1.8642605899916315E-5</c:v>
                </c:pt>
                <c:pt idx="4465">
                  <c:v>-1.8642605899916315E-5</c:v>
                </c:pt>
                <c:pt idx="4466">
                  <c:v>-1.8642605899916315E-5</c:v>
                </c:pt>
                <c:pt idx="4467">
                  <c:v>-1.8642605899916315E-5</c:v>
                </c:pt>
                <c:pt idx="4468">
                  <c:v>-1.8642605899916315E-5</c:v>
                </c:pt>
                <c:pt idx="4469">
                  <c:v>-1.8642605899916315E-5</c:v>
                </c:pt>
                <c:pt idx="4470">
                  <c:v>-1.8642605899916315E-5</c:v>
                </c:pt>
                <c:pt idx="4471">
                  <c:v>-1.8642605899916315E-5</c:v>
                </c:pt>
                <c:pt idx="4472">
                  <c:v>-1.8642605899916315E-5</c:v>
                </c:pt>
                <c:pt idx="4473">
                  <c:v>-1.8642605899916315E-5</c:v>
                </c:pt>
                <c:pt idx="4474">
                  <c:v>-1.8642605899916315E-5</c:v>
                </c:pt>
                <c:pt idx="4475">
                  <c:v>-1.8642605899916315E-5</c:v>
                </c:pt>
                <c:pt idx="4476">
                  <c:v>-1.8642605899916315E-5</c:v>
                </c:pt>
                <c:pt idx="4477">
                  <c:v>-1.8642605899916315E-5</c:v>
                </c:pt>
                <c:pt idx="4478">
                  <c:v>-1.8642605899916315E-5</c:v>
                </c:pt>
                <c:pt idx="4479">
                  <c:v>-1.8642605899916315E-5</c:v>
                </c:pt>
                <c:pt idx="4480">
                  <c:v>-1.8642605899916315E-5</c:v>
                </c:pt>
                <c:pt idx="4481">
                  <c:v>-1.8642605899916315E-5</c:v>
                </c:pt>
                <c:pt idx="4482">
                  <c:v>-1.8642605899916315E-5</c:v>
                </c:pt>
                <c:pt idx="4483">
                  <c:v>-1.8642605899916315E-5</c:v>
                </c:pt>
                <c:pt idx="4484">
                  <c:v>-1.8642605899916315E-5</c:v>
                </c:pt>
                <c:pt idx="4485">
                  <c:v>-1.8642605899916315E-5</c:v>
                </c:pt>
                <c:pt idx="4486">
                  <c:v>-1.8642605899916315E-5</c:v>
                </c:pt>
                <c:pt idx="4487">
                  <c:v>-1.8642605899916315E-5</c:v>
                </c:pt>
                <c:pt idx="4488">
                  <c:v>-1.8642605899916315E-5</c:v>
                </c:pt>
                <c:pt idx="4489">
                  <c:v>-1.8642605899916315E-5</c:v>
                </c:pt>
                <c:pt idx="4490">
                  <c:v>-1.8642605899916315E-5</c:v>
                </c:pt>
                <c:pt idx="4491">
                  <c:v>-1.8642605899916315E-5</c:v>
                </c:pt>
                <c:pt idx="4492">
                  <c:v>-1.8642605899916315E-5</c:v>
                </c:pt>
                <c:pt idx="4493">
                  <c:v>-1.8642605899916315E-5</c:v>
                </c:pt>
                <c:pt idx="4494">
                  <c:v>-1.8642605899916315E-5</c:v>
                </c:pt>
                <c:pt idx="4495">
                  <c:v>-1.8642605899916315E-5</c:v>
                </c:pt>
                <c:pt idx="4496">
                  <c:v>-1.8642605899916315E-5</c:v>
                </c:pt>
                <c:pt idx="4497">
                  <c:v>-1.8642605899916315E-5</c:v>
                </c:pt>
                <c:pt idx="4498">
                  <c:v>-1.8642605899916315E-5</c:v>
                </c:pt>
                <c:pt idx="4499">
                  <c:v>-1.8642605899916315E-5</c:v>
                </c:pt>
                <c:pt idx="4500">
                  <c:v>-1.8642605899916315E-5</c:v>
                </c:pt>
                <c:pt idx="4501">
                  <c:v>-1.8642605899916315E-5</c:v>
                </c:pt>
                <c:pt idx="4502">
                  <c:v>-1.8642605899916315E-5</c:v>
                </c:pt>
                <c:pt idx="4503">
                  <c:v>-1.8642605899916315E-5</c:v>
                </c:pt>
                <c:pt idx="4504">
                  <c:v>-1.8642605899916315E-5</c:v>
                </c:pt>
                <c:pt idx="4505">
                  <c:v>-1.8642605899916315E-5</c:v>
                </c:pt>
                <c:pt idx="4506">
                  <c:v>-1.8642605899916315E-5</c:v>
                </c:pt>
                <c:pt idx="4507">
                  <c:v>-1.8642605899916315E-5</c:v>
                </c:pt>
                <c:pt idx="4508">
                  <c:v>-1.8642605899916315E-5</c:v>
                </c:pt>
                <c:pt idx="4509">
                  <c:v>-1.8642605899916315E-5</c:v>
                </c:pt>
                <c:pt idx="4510">
                  <c:v>-1.8642605899916315E-5</c:v>
                </c:pt>
                <c:pt idx="4511">
                  <c:v>-1.8642605899916315E-5</c:v>
                </c:pt>
                <c:pt idx="4512">
                  <c:v>-1.8642605899916315E-5</c:v>
                </c:pt>
                <c:pt idx="4513">
                  <c:v>-1.8642605899916315E-5</c:v>
                </c:pt>
                <c:pt idx="4514">
                  <c:v>-1.8642605899916315E-5</c:v>
                </c:pt>
                <c:pt idx="4515">
                  <c:v>-1.8642605899916315E-5</c:v>
                </c:pt>
                <c:pt idx="4516">
                  <c:v>-1.8642605899916315E-5</c:v>
                </c:pt>
                <c:pt idx="4517">
                  <c:v>-1.8642605899916315E-5</c:v>
                </c:pt>
                <c:pt idx="4518">
                  <c:v>-1.8642605899916315E-5</c:v>
                </c:pt>
                <c:pt idx="4519">
                  <c:v>-1.8642605899916315E-5</c:v>
                </c:pt>
                <c:pt idx="4520">
                  <c:v>-1.8642605899916315E-5</c:v>
                </c:pt>
                <c:pt idx="4521">
                  <c:v>-1.8642605899916315E-5</c:v>
                </c:pt>
                <c:pt idx="4522">
                  <c:v>-1.8642605899916315E-5</c:v>
                </c:pt>
                <c:pt idx="4523">
                  <c:v>-1.8642605899916315E-5</c:v>
                </c:pt>
                <c:pt idx="4524">
                  <c:v>-1.8642605899916315E-5</c:v>
                </c:pt>
                <c:pt idx="4525">
                  <c:v>-1.8642605899916315E-5</c:v>
                </c:pt>
                <c:pt idx="4526">
                  <c:v>-1.8642605899916315E-5</c:v>
                </c:pt>
                <c:pt idx="4527">
                  <c:v>-1.8642605899916315E-5</c:v>
                </c:pt>
                <c:pt idx="4528">
                  <c:v>-1.8642605899916315E-5</c:v>
                </c:pt>
                <c:pt idx="4529">
                  <c:v>-1.8642605899916315E-5</c:v>
                </c:pt>
                <c:pt idx="4530">
                  <c:v>-1.8642605899916315E-5</c:v>
                </c:pt>
                <c:pt idx="4531">
                  <c:v>-1.8642605899916315E-5</c:v>
                </c:pt>
                <c:pt idx="4532">
                  <c:v>-1.8642605899916315E-5</c:v>
                </c:pt>
                <c:pt idx="4533">
                  <c:v>-1.8642605899916315E-5</c:v>
                </c:pt>
                <c:pt idx="4534">
                  <c:v>-1.8642605899916315E-5</c:v>
                </c:pt>
                <c:pt idx="4535">
                  <c:v>-1.8642605899916315E-5</c:v>
                </c:pt>
                <c:pt idx="4536">
                  <c:v>-1.8642605899916315E-5</c:v>
                </c:pt>
                <c:pt idx="4537">
                  <c:v>-1.8642605899916315E-5</c:v>
                </c:pt>
                <c:pt idx="4538">
                  <c:v>-1.8642605899916315E-5</c:v>
                </c:pt>
                <c:pt idx="4539">
                  <c:v>-1.8642605899916315E-5</c:v>
                </c:pt>
                <c:pt idx="4540">
                  <c:v>-1.8642605899916315E-5</c:v>
                </c:pt>
                <c:pt idx="4541">
                  <c:v>-1.8642605899916315E-5</c:v>
                </c:pt>
                <c:pt idx="4542">
                  <c:v>-1.8642605899916315E-5</c:v>
                </c:pt>
                <c:pt idx="4543">
                  <c:v>-1.8642605899916315E-5</c:v>
                </c:pt>
                <c:pt idx="4544">
                  <c:v>-1.8642605899916315E-5</c:v>
                </c:pt>
                <c:pt idx="4545">
                  <c:v>-1.8642605899916315E-5</c:v>
                </c:pt>
                <c:pt idx="4546">
                  <c:v>-1.8642605899916315E-5</c:v>
                </c:pt>
                <c:pt idx="4547">
                  <c:v>-1.8642605899916315E-5</c:v>
                </c:pt>
                <c:pt idx="4548">
                  <c:v>-1.8642605899916315E-5</c:v>
                </c:pt>
                <c:pt idx="4549">
                  <c:v>-1.8642605899916315E-5</c:v>
                </c:pt>
                <c:pt idx="4550">
                  <c:v>-1.8642605899916315E-5</c:v>
                </c:pt>
                <c:pt idx="4551">
                  <c:v>-1.8642605899916315E-5</c:v>
                </c:pt>
                <c:pt idx="4552">
                  <c:v>-1.8642605899916315E-5</c:v>
                </c:pt>
                <c:pt idx="4553">
                  <c:v>-1.8642605899916315E-5</c:v>
                </c:pt>
                <c:pt idx="4554">
                  <c:v>-1.8642605899916315E-5</c:v>
                </c:pt>
                <c:pt idx="4555">
                  <c:v>-1.8642605899916315E-5</c:v>
                </c:pt>
                <c:pt idx="4556">
                  <c:v>-1.8642605899916315E-5</c:v>
                </c:pt>
                <c:pt idx="4557">
                  <c:v>-1.8642605899916315E-5</c:v>
                </c:pt>
                <c:pt idx="4558">
                  <c:v>-1.8642605899916315E-5</c:v>
                </c:pt>
                <c:pt idx="4559">
                  <c:v>-1.8642605899916315E-5</c:v>
                </c:pt>
                <c:pt idx="4560">
                  <c:v>-1.8642605899916315E-5</c:v>
                </c:pt>
                <c:pt idx="4561">
                  <c:v>-1.8642605899916315E-5</c:v>
                </c:pt>
                <c:pt idx="4562">
                  <c:v>-1.8642605899916315E-5</c:v>
                </c:pt>
                <c:pt idx="4563">
                  <c:v>-1.8642605899916315E-5</c:v>
                </c:pt>
                <c:pt idx="4564">
                  <c:v>-1.8642605899916315E-5</c:v>
                </c:pt>
                <c:pt idx="4565">
                  <c:v>-1.8642605899916315E-5</c:v>
                </c:pt>
                <c:pt idx="4566">
                  <c:v>-1.8642605899916315E-5</c:v>
                </c:pt>
                <c:pt idx="4567">
                  <c:v>-1.8642605899916315E-5</c:v>
                </c:pt>
                <c:pt idx="4568">
                  <c:v>-1.8642605899916315E-5</c:v>
                </c:pt>
                <c:pt idx="4569">
                  <c:v>-1.8642605899916315E-5</c:v>
                </c:pt>
                <c:pt idx="4570">
                  <c:v>-1.8642605899916315E-5</c:v>
                </c:pt>
                <c:pt idx="4571">
                  <c:v>-1.8642605899916315E-5</c:v>
                </c:pt>
                <c:pt idx="4572">
                  <c:v>-1.8642605899916315E-5</c:v>
                </c:pt>
                <c:pt idx="4573">
                  <c:v>-1.8642605899916315E-5</c:v>
                </c:pt>
                <c:pt idx="4574">
                  <c:v>-1.8642605899916315E-5</c:v>
                </c:pt>
                <c:pt idx="4575">
                  <c:v>-1.8642605899916315E-5</c:v>
                </c:pt>
                <c:pt idx="4576">
                  <c:v>-1.8642605899916315E-5</c:v>
                </c:pt>
                <c:pt idx="4577">
                  <c:v>-1.8642605899916315E-5</c:v>
                </c:pt>
                <c:pt idx="4578">
                  <c:v>-1.8642605899916315E-5</c:v>
                </c:pt>
                <c:pt idx="4579">
                  <c:v>-1.8642605899916315E-5</c:v>
                </c:pt>
                <c:pt idx="4580">
                  <c:v>-1.8642605899916315E-5</c:v>
                </c:pt>
                <c:pt idx="4581">
                  <c:v>-1.8642605899916315E-5</c:v>
                </c:pt>
                <c:pt idx="4582">
                  <c:v>-1.8642605899916315E-5</c:v>
                </c:pt>
                <c:pt idx="4583">
                  <c:v>-1.8642605899916315E-5</c:v>
                </c:pt>
                <c:pt idx="4584">
                  <c:v>-1.8642605899916315E-5</c:v>
                </c:pt>
                <c:pt idx="4585">
                  <c:v>-1.8642605899916315E-5</c:v>
                </c:pt>
                <c:pt idx="4586">
                  <c:v>-1.8642605899916315E-5</c:v>
                </c:pt>
                <c:pt idx="4587">
                  <c:v>-1.8642605899916315E-5</c:v>
                </c:pt>
                <c:pt idx="4588">
                  <c:v>-1.8642605899916315E-5</c:v>
                </c:pt>
                <c:pt idx="4589">
                  <c:v>-1.8642605899916315E-5</c:v>
                </c:pt>
                <c:pt idx="4590">
                  <c:v>-1.8642605899916315E-5</c:v>
                </c:pt>
                <c:pt idx="4591">
                  <c:v>-1.8642605899916315E-5</c:v>
                </c:pt>
                <c:pt idx="4592">
                  <c:v>-1.8642605899916315E-5</c:v>
                </c:pt>
                <c:pt idx="4593">
                  <c:v>-1.8642605899916315E-5</c:v>
                </c:pt>
                <c:pt idx="4594">
                  <c:v>-1.8642605899916315E-5</c:v>
                </c:pt>
                <c:pt idx="4595">
                  <c:v>-1.8642605899916315E-5</c:v>
                </c:pt>
                <c:pt idx="4596">
                  <c:v>-1.8642605899916315E-5</c:v>
                </c:pt>
                <c:pt idx="4597">
                  <c:v>-1.8642605899916315E-5</c:v>
                </c:pt>
                <c:pt idx="4598">
                  <c:v>-1.8642605899916315E-5</c:v>
                </c:pt>
                <c:pt idx="4599">
                  <c:v>-1.8642605899916315E-5</c:v>
                </c:pt>
                <c:pt idx="4600">
                  <c:v>-1.8642605899916315E-5</c:v>
                </c:pt>
                <c:pt idx="4601">
                  <c:v>-1.8642605899916315E-5</c:v>
                </c:pt>
                <c:pt idx="4602">
                  <c:v>-1.8642605899916315E-5</c:v>
                </c:pt>
                <c:pt idx="4603">
                  <c:v>-1.8642605899916315E-5</c:v>
                </c:pt>
                <c:pt idx="4604">
                  <c:v>-1.8642605899916315E-5</c:v>
                </c:pt>
                <c:pt idx="4605">
                  <c:v>-1.8642605899916315E-5</c:v>
                </c:pt>
                <c:pt idx="4606">
                  <c:v>-1.8642605899916315E-5</c:v>
                </c:pt>
                <c:pt idx="4607">
                  <c:v>-1.8642605899916315E-5</c:v>
                </c:pt>
                <c:pt idx="4608">
                  <c:v>-1.8642605899916315E-5</c:v>
                </c:pt>
                <c:pt idx="4609">
                  <c:v>-1.8642605899916315E-5</c:v>
                </c:pt>
                <c:pt idx="4610">
                  <c:v>-1.8642605899916315E-5</c:v>
                </c:pt>
                <c:pt idx="4611">
                  <c:v>-1.8642605899916315E-5</c:v>
                </c:pt>
                <c:pt idx="4612">
                  <c:v>-1.8642605899916315E-5</c:v>
                </c:pt>
                <c:pt idx="4613">
                  <c:v>-1.8642605899916315E-5</c:v>
                </c:pt>
                <c:pt idx="4614">
                  <c:v>-1.8642605899916315E-5</c:v>
                </c:pt>
                <c:pt idx="4615">
                  <c:v>-1.8642605899916315E-5</c:v>
                </c:pt>
                <c:pt idx="4616">
                  <c:v>-1.8642605899916315E-5</c:v>
                </c:pt>
                <c:pt idx="4617">
                  <c:v>-1.8642605899916315E-5</c:v>
                </c:pt>
                <c:pt idx="4618">
                  <c:v>-1.8642605899916315E-5</c:v>
                </c:pt>
                <c:pt idx="4619">
                  <c:v>-1.8642605899916315E-5</c:v>
                </c:pt>
                <c:pt idx="4620">
                  <c:v>-1.8642605899916315E-5</c:v>
                </c:pt>
                <c:pt idx="4621">
                  <c:v>-1.8642605899916315E-5</c:v>
                </c:pt>
                <c:pt idx="4622">
                  <c:v>-1.8642605899916315E-5</c:v>
                </c:pt>
                <c:pt idx="4623">
                  <c:v>-1.8642605899916315E-5</c:v>
                </c:pt>
                <c:pt idx="4624">
                  <c:v>-1.8642605899916315E-5</c:v>
                </c:pt>
                <c:pt idx="4625">
                  <c:v>-1.8642605899916315E-5</c:v>
                </c:pt>
                <c:pt idx="4626">
                  <c:v>-1.8642605899916315E-5</c:v>
                </c:pt>
                <c:pt idx="4627">
                  <c:v>-1.8642605899916315E-5</c:v>
                </c:pt>
                <c:pt idx="4628">
                  <c:v>-1.8642605899916315E-5</c:v>
                </c:pt>
                <c:pt idx="4629">
                  <c:v>-1.8642605899916315E-5</c:v>
                </c:pt>
                <c:pt idx="4630">
                  <c:v>-1.8642605899916315E-5</c:v>
                </c:pt>
                <c:pt idx="4631">
                  <c:v>-1.8642605899916315E-5</c:v>
                </c:pt>
                <c:pt idx="4632">
                  <c:v>-1.8642605899916315E-5</c:v>
                </c:pt>
                <c:pt idx="4633">
                  <c:v>-1.8642605899916315E-5</c:v>
                </c:pt>
                <c:pt idx="4634">
                  <c:v>-1.8642605899916315E-5</c:v>
                </c:pt>
                <c:pt idx="4635">
                  <c:v>-1.8642605899916315E-5</c:v>
                </c:pt>
                <c:pt idx="4636">
                  <c:v>-1.8642605899916315E-5</c:v>
                </c:pt>
                <c:pt idx="4637">
                  <c:v>-1.8642605899916315E-5</c:v>
                </c:pt>
                <c:pt idx="4638">
                  <c:v>-1.8642605899916315E-5</c:v>
                </c:pt>
                <c:pt idx="4639">
                  <c:v>-1.8642605899916315E-5</c:v>
                </c:pt>
                <c:pt idx="4640">
                  <c:v>-1.8642605899916315E-5</c:v>
                </c:pt>
                <c:pt idx="4641">
                  <c:v>-1.8642605899916315E-5</c:v>
                </c:pt>
                <c:pt idx="4642">
                  <c:v>-1.8642605899916315E-5</c:v>
                </c:pt>
                <c:pt idx="4643">
                  <c:v>-1.8642605899916315E-5</c:v>
                </c:pt>
                <c:pt idx="4644">
                  <c:v>-1.8642605899916315E-5</c:v>
                </c:pt>
                <c:pt idx="4645">
                  <c:v>-1.8642605899916315E-5</c:v>
                </c:pt>
                <c:pt idx="4646">
                  <c:v>-1.8642605899916315E-5</c:v>
                </c:pt>
                <c:pt idx="4647">
                  <c:v>-1.8642605899916315E-5</c:v>
                </c:pt>
                <c:pt idx="4648">
                  <c:v>-1.8642605899916315E-5</c:v>
                </c:pt>
                <c:pt idx="4649">
                  <c:v>-1.8642605899916315E-5</c:v>
                </c:pt>
                <c:pt idx="4650">
                  <c:v>-1.8642605899916315E-5</c:v>
                </c:pt>
                <c:pt idx="4651">
                  <c:v>-1.8642605899916315E-5</c:v>
                </c:pt>
                <c:pt idx="4652">
                  <c:v>-1.8642605899916315E-5</c:v>
                </c:pt>
                <c:pt idx="4653">
                  <c:v>-1.8642605899916315E-5</c:v>
                </c:pt>
                <c:pt idx="4654">
                  <c:v>-1.8642605899916315E-5</c:v>
                </c:pt>
                <c:pt idx="4655">
                  <c:v>-1.8642605899916315E-5</c:v>
                </c:pt>
                <c:pt idx="4656">
                  <c:v>-1.8642605899916315E-5</c:v>
                </c:pt>
                <c:pt idx="4657">
                  <c:v>-1.8642605899916315E-5</c:v>
                </c:pt>
                <c:pt idx="4658">
                  <c:v>-1.8642605899916315E-5</c:v>
                </c:pt>
                <c:pt idx="4659">
                  <c:v>-1.8642605899916315E-5</c:v>
                </c:pt>
                <c:pt idx="4660">
                  <c:v>-1.8642605899916315E-5</c:v>
                </c:pt>
                <c:pt idx="4661">
                  <c:v>-1.8642605899916315E-5</c:v>
                </c:pt>
                <c:pt idx="4662">
                  <c:v>-1.8642605899916315E-5</c:v>
                </c:pt>
                <c:pt idx="4663">
                  <c:v>-1.8642605899916315E-5</c:v>
                </c:pt>
                <c:pt idx="4664">
                  <c:v>-1.8642605899916315E-5</c:v>
                </c:pt>
                <c:pt idx="4665">
                  <c:v>-1.8642605899916315E-5</c:v>
                </c:pt>
                <c:pt idx="4666">
                  <c:v>-1.8642605899916315E-5</c:v>
                </c:pt>
                <c:pt idx="4667">
                  <c:v>-1.8642605899916315E-5</c:v>
                </c:pt>
                <c:pt idx="4668">
                  <c:v>-1.8642605899916315E-5</c:v>
                </c:pt>
                <c:pt idx="4669">
                  <c:v>-1.8642605899916315E-5</c:v>
                </c:pt>
                <c:pt idx="4670">
                  <c:v>-1.8642605899916315E-5</c:v>
                </c:pt>
                <c:pt idx="4671">
                  <c:v>-1.8642605899916315E-5</c:v>
                </c:pt>
                <c:pt idx="4672">
                  <c:v>-1.8642605899916315E-5</c:v>
                </c:pt>
                <c:pt idx="4673">
                  <c:v>-1.8642605899916315E-5</c:v>
                </c:pt>
                <c:pt idx="4674">
                  <c:v>-1.8642605899916315E-5</c:v>
                </c:pt>
                <c:pt idx="4675">
                  <c:v>-1.8642605899916315E-5</c:v>
                </c:pt>
                <c:pt idx="4676">
                  <c:v>-1.8642605899916315E-5</c:v>
                </c:pt>
                <c:pt idx="4677">
                  <c:v>-1.8642605899916315E-5</c:v>
                </c:pt>
                <c:pt idx="4678">
                  <c:v>-1.8642605899916315E-5</c:v>
                </c:pt>
                <c:pt idx="4679">
                  <c:v>-1.8642605899916315E-5</c:v>
                </c:pt>
                <c:pt idx="4680">
                  <c:v>-1.8642605899916315E-5</c:v>
                </c:pt>
                <c:pt idx="4681">
                  <c:v>-1.8642605899916315E-5</c:v>
                </c:pt>
                <c:pt idx="4682">
                  <c:v>-1.8642605899916315E-5</c:v>
                </c:pt>
                <c:pt idx="4683">
                  <c:v>-1.8642605899916315E-5</c:v>
                </c:pt>
                <c:pt idx="4684">
                  <c:v>-1.8642605899916315E-5</c:v>
                </c:pt>
                <c:pt idx="4685">
                  <c:v>-1.8642605899916315E-5</c:v>
                </c:pt>
                <c:pt idx="4686">
                  <c:v>-1.8642605899916315E-5</c:v>
                </c:pt>
                <c:pt idx="4687">
                  <c:v>-1.8642605899916315E-5</c:v>
                </c:pt>
                <c:pt idx="4688">
                  <c:v>-1.8642605899916315E-5</c:v>
                </c:pt>
                <c:pt idx="4689">
                  <c:v>-1.8642605899916315E-5</c:v>
                </c:pt>
                <c:pt idx="4690">
                  <c:v>-1.8642605899916315E-5</c:v>
                </c:pt>
                <c:pt idx="4691">
                  <c:v>-1.8642605899916315E-5</c:v>
                </c:pt>
                <c:pt idx="4692">
                  <c:v>-1.8642605899916315E-5</c:v>
                </c:pt>
                <c:pt idx="4693">
                  <c:v>-1.8642605899916315E-5</c:v>
                </c:pt>
                <c:pt idx="4694">
                  <c:v>-1.8642605899916315E-5</c:v>
                </c:pt>
                <c:pt idx="4695">
                  <c:v>-1.8642605899916315E-5</c:v>
                </c:pt>
                <c:pt idx="4696">
                  <c:v>-1.8642605899916315E-5</c:v>
                </c:pt>
                <c:pt idx="4697">
                  <c:v>-1.8642605899916315E-5</c:v>
                </c:pt>
                <c:pt idx="4698">
                  <c:v>-1.8642605899916315E-5</c:v>
                </c:pt>
                <c:pt idx="4699">
                  <c:v>-1.8642605899916315E-5</c:v>
                </c:pt>
                <c:pt idx="4700">
                  <c:v>-1.8642605899916315E-5</c:v>
                </c:pt>
                <c:pt idx="4701">
                  <c:v>-1.8642605899916315E-5</c:v>
                </c:pt>
                <c:pt idx="4702">
                  <c:v>-1.8642605899916315E-5</c:v>
                </c:pt>
                <c:pt idx="4703">
                  <c:v>-1.8642605899916315E-5</c:v>
                </c:pt>
                <c:pt idx="4704">
                  <c:v>-1.8642605899916315E-5</c:v>
                </c:pt>
                <c:pt idx="4705">
                  <c:v>-1.8642605899916315E-5</c:v>
                </c:pt>
                <c:pt idx="4706">
                  <c:v>-1.8642605899916315E-5</c:v>
                </c:pt>
                <c:pt idx="4707">
                  <c:v>-1.8642605899916315E-5</c:v>
                </c:pt>
                <c:pt idx="4708">
                  <c:v>-1.8642605899916315E-5</c:v>
                </c:pt>
                <c:pt idx="4709">
                  <c:v>-1.8642605899916315E-5</c:v>
                </c:pt>
                <c:pt idx="4710">
                  <c:v>-1.8642605899916315E-5</c:v>
                </c:pt>
                <c:pt idx="4711">
                  <c:v>-1.8642605899916315E-5</c:v>
                </c:pt>
                <c:pt idx="4712">
                  <c:v>-1.8642605899916315E-5</c:v>
                </c:pt>
                <c:pt idx="4713">
                  <c:v>-1.8642605899916315E-5</c:v>
                </c:pt>
                <c:pt idx="4714">
                  <c:v>-1.8642605899916315E-5</c:v>
                </c:pt>
                <c:pt idx="4715">
                  <c:v>-1.8642605899916315E-5</c:v>
                </c:pt>
                <c:pt idx="4716">
                  <c:v>-1.8642605899916315E-5</c:v>
                </c:pt>
                <c:pt idx="4717">
                  <c:v>-1.8642605899916315E-5</c:v>
                </c:pt>
                <c:pt idx="4718">
                  <c:v>-1.8642605899916315E-5</c:v>
                </c:pt>
                <c:pt idx="4719">
                  <c:v>-1.8642605899916315E-5</c:v>
                </c:pt>
                <c:pt idx="4720">
                  <c:v>-1.8642605899916315E-5</c:v>
                </c:pt>
                <c:pt idx="4721">
                  <c:v>-1.8642605899916315E-5</c:v>
                </c:pt>
                <c:pt idx="4722">
                  <c:v>-1.8642605899916315E-5</c:v>
                </c:pt>
                <c:pt idx="4723">
                  <c:v>-1.8642605899916315E-5</c:v>
                </c:pt>
                <c:pt idx="4724">
                  <c:v>-1.8642605899916315E-5</c:v>
                </c:pt>
                <c:pt idx="4725">
                  <c:v>-1.8642605899916315E-5</c:v>
                </c:pt>
                <c:pt idx="4726">
                  <c:v>-1.8642605899916315E-5</c:v>
                </c:pt>
                <c:pt idx="4727">
                  <c:v>-1.8642605899916315E-5</c:v>
                </c:pt>
                <c:pt idx="4728">
                  <c:v>-1.8642605899916315E-5</c:v>
                </c:pt>
                <c:pt idx="4729">
                  <c:v>-1.8642605899916315E-5</c:v>
                </c:pt>
                <c:pt idx="4730">
                  <c:v>-1.8642605899916315E-5</c:v>
                </c:pt>
                <c:pt idx="4731">
                  <c:v>-1.8642605899916315E-5</c:v>
                </c:pt>
                <c:pt idx="4732">
                  <c:v>-1.8642605899916315E-5</c:v>
                </c:pt>
                <c:pt idx="4733">
                  <c:v>-1.8642605899916315E-5</c:v>
                </c:pt>
                <c:pt idx="4734">
                  <c:v>-1.8642605899916315E-5</c:v>
                </c:pt>
                <c:pt idx="4735">
                  <c:v>-1.8642605899916315E-5</c:v>
                </c:pt>
                <c:pt idx="4736">
                  <c:v>-1.8642605899916315E-5</c:v>
                </c:pt>
                <c:pt idx="4737">
                  <c:v>-1.8642605899916315E-5</c:v>
                </c:pt>
                <c:pt idx="4738">
                  <c:v>-1.8642605899916315E-5</c:v>
                </c:pt>
                <c:pt idx="4739">
                  <c:v>-1.8642605899916315E-5</c:v>
                </c:pt>
                <c:pt idx="4740">
                  <c:v>-1.8642605899916315E-5</c:v>
                </c:pt>
                <c:pt idx="4741">
                  <c:v>-1.8642605899916315E-5</c:v>
                </c:pt>
                <c:pt idx="4742">
                  <c:v>-1.8642605899916315E-5</c:v>
                </c:pt>
                <c:pt idx="4743">
                  <c:v>-1.8642605899916315E-5</c:v>
                </c:pt>
                <c:pt idx="4744">
                  <c:v>-1.8642605899916315E-5</c:v>
                </c:pt>
                <c:pt idx="4745">
                  <c:v>-1.8642605899916315E-5</c:v>
                </c:pt>
                <c:pt idx="4746">
                  <c:v>-1.8642605899916315E-5</c:v>
                </c:pt>
                <c:pt idx="4747">
                  <c:v>-1.8642605899916315E-5</c:v>
                </c:pt>
                <c:pt idx="4748">
                  <c:v>-1.8642605899916315E-5</c:v>
                </c:pt>
                <c:pt idx="4749">
                  <c:v>-1.8642605899916315E-5</c:v>
                </c:pt>
                <c:pt idx="4750">
                  <c:v>-1.8642605899916315E-5</c:v>
                </c:pt>
                <c:pt idx="4751">
                  <c:v>-1.8642605899916315E-5</c:v>
                </c:pt>
                <c:pt idx="4752">
                  <c:v>-1.8642605899916315E-5</c:v>
                </c:pt>
                <c:pt idx="4753">
                  <c:v>-1.8642605899916315E-5</c:v>
                </c:pt>
                <c:pt idx="4754">
                  <c:v>-1.8642605899916315E-5</c:v>
                </c:pt>
                <c:pt idx="4755">
                  <c:v>-1.8642605899916315E-5</c:v>
                </c:pt>
                <c:pt idx="4756">
                  <c:v>-1.8642605899916315E-5</c:v>
                </c:pt>
                <c:pt idx="4757">
                  <c:v>-1.8642605899916315E-5</c:v>
                </c:pt>
                <c:pt idx="4758">
                  <c:v>-1.8642605899916315E-5</c:v>
                </c:pt>
                <c:pt idx="4759">
                  <c:v>-1.8642605899916315E-5</c:v>
                </c:pt>
                <c:pt idx="4760">
                  <c:v>-1.8642605899916315E-5</c:v>
                </c:pt>
                <c:pt idx="4761">
                  <c:v>-1.8642605899916315E-5</c:v>
                </c:pt>
                <c:pt idx="4762">
                  <c:v>-1.8642605899916315E-5</c:v>
                </c:pt>
                <c:pt idx="4763">
                  <c:v>-1.8642605899916315E-5</c:v>
                </c:pt>
                <c:pt idx="4764">
                  <c:v>-1.8642605899916315E-5</c:v>
                </c:pt>
                <c:pt idx="4765">
                  <c:v>-1.8642605899916315E-5</c:v>
                </c:pt>
                <c:pt idx="4766">
                  <c:v>-1.8642605899916315E-5</c:v>
                </c:pt>
                <c:pt idx="4767">
                  <c:v>-1.8642605899916315E-5</c:v>
                </c:pt>
                <c:pt idx="4768">
                  <c:v>-1.8642605899916315E-5</c:v>
                </c:pt>
                <c:pt idx="4769">
                  <c:v>-1.8642605899916315E-5</c:v>
                </c:pt>
                <c:pt idx="4770">
                  <c:v>-1.8642605899916315E-5</c:v>
                </c:pt>
                <c:pt idx="4771">
                  <c:v>-1.8642605899916315E-5</c:v>
                </c:pt>
                <c:pt idx="4772">
                  <c:v>-1.8642605899916315E-5</c:v>
                </c:pt>
                <c:pt idx="4773">
                  <c:v>-1.8642605899916315E-5</c:v>
                </c:pt>
                <c:pt idx="4774">
                  <c:v>-1.8642605899916315E-5</c:v>
                </c:pt>
                <c:pt idx="4775">
                  <c:v>-1.8642605899916315E-5</c:v>
                </c:pt>
                <c:pt idx="4776">
                  <c:v>-1.8642605899916315E-5</c:v>
                </c:pt>
                <c:pt idx="4777">
                  <c:v>-1.8642605899916315E-5</c:v>
                </c:pt>
                <c:pt idx="4778">
                  <c:v>-1.8642605899916315E-5</c:v>
                </c:pt>
                <c:pt idx="4779">
                  <c:v>-1.8642605899916315E-5</c:v>
                </c:pt>
                <c:pt idx="4780">
                  <c:v>-1.8642605899916315E-5</c:v>
                </c:pt>
                <c:pt idx="4781">
                  <c:v>-1.8642605899916315E-5</c:v>
                </c:pt>
                <c:pt idx="4782">
                  <c:v>-1.8642605899916315E-5</c:v>
                </c:pt>
                <c:pt idx="4783">
                  <c:v>-1.8642605899916315E-5</c:v>
                </c:pt>
                <c:pt idx="4784">
                  <c:v>-1.8642605899916315E-5</c:v>
                </c:pt>
                <c:pt idx="4785">
                  <c:v>-1.8642605899916315E-5</c:v>
                </c:pt>
                <c:pt idx="4786">
                  <c:v>-1.8642605899916315E-5</c:v>
                </c:pt>
                <c:pt idx="4787">
                  <c:v>-1.8642605899916315E-5</c:v>
                </c:pt>
                <c:pt idx="4788">
                  <c:v>-1.8642605899916315E-5</c:v>
                </c:pt>
                <c:pt idx="4789">
                  <c:v>-1.8642605899916315E-5</c:v>
                </c:pt>
                <c:pt idx="4790">
                  <c:v>-1.8642605899916315E-5</c:v>
                </c:pt>
                <c:pt idx="4791">
                  <c:v>-1.8642605899916315E-5</c:v>
                </c:pt>
                <c:pt idx="4792">
                  <c:v>-1.8642605899916315E-5</c:v>
                </c:pt>
                <c:pt idx="4793">
                  <c:v>-1.8642605899916315E-5</c:v>
                </c:pt>
                <c:pt idx="4794">
                  <c:v>-1.8642605899916315E-5</c:v>
                </c:pt>
                <c:pt idx="4795">
                  <c:v>-1.8642605899916315E-5</c:v>
                </c:pt>
                <c:pt idx="4796">
                  <c:v>-1.8642605899916315E-5</c:v>
                </c:pt>
                <c:pt idx="4797">
                  <c:v>-1.8642605899916315E-5</c:v>
                </c:pt>
                <c:pt idx="4798">
                  <c:v>-1.8642605899916315E-5</c:v>
                </c:pt>
                <c:pt idx="4799">
                  <c:v>-1.8642605899916315E-5</c:v>
                </c:pt>
                <c:pt idx="4800">
                  <c:v>-1.8642605899916315E-5</c:v>
                </c:pt>
                <c:pt idx="4801">
                  <c:v>-1.8642605899916315E-5</c:v>
                </c:pt>
                <c:pt idx="4802">
                  <c:v>-1.8642605899916315E-5</c:v>
                </c:pt>
                <c:pt idx="4803">
                  <c:v>-1.8642605899916315E-5</c:v>
                </c:pt>
                <c:pt idx="4804">
                  <c:v>-1.8642605899916315E-5</c:v>
                </c:pt>
                <c:pt idx="4805">
                  <c:v>-1.8642605899916315E-5</c:v>
                </c:pt>
                <c:pt idx="4806">
                  <c:v>-1.8642605899916315E-5</c:v>
                </c:pt>
                <c:pt idx="4807">
                  <c:v>-1.8642605899916315E-5</c:v>
                </c:pt>
                <c:pt idx="4808">
                  <c:v>-1.8642605899916315E-5</c:v>
                </c:pt>
                <c:pt idx="4809">
                  <c:v>-1.8642605899916315E-5</c:v>
                </c:pt>
                <c:pt idx="4810">
                  <c:v>-1.8642605899916315E-5</c:v>
                </c:pt>
                <c:pt idx="4811">
                  <c:v>-1.8642605899916315E-5</c:v>
                </c:pt>
                <c:pt idx="4812">
                  <c:v>-1.8642605899916315E-5</c:v>
                </c:pt>
                <c:pt idx="4813">
                  <c:v>-1.8642605899916315E-5</c:v>
                </c:pt>
                <c:pt idx="4814">
                  <c:v>-1.8642605899916315E-5</c:v>
                </c:pt>
                <c:pt idx="4815">
                  <c:v>-1.8642605899916315E-5</c:v>
                </c:pt>
                <c:pt idx="4816">
                  <c:v>-1.8642605899916315E-5</c:v>
                </c:pt>
                <c:pt idx="4817">
                  <c:v>-1.8642605899916315E-5</c:v>
                </c:pt>
                <c:pt idx="4818">
                  <c:v>-1.8642605899916315E-5</c:v>
                </c:pt>
                <c:pt idx="4819">
                  <c:v>-1.8642605899916315E-5</c:v>
                </c:pt>
                <c:pt idx="4820">
                  <c:v>-1.8642605899916315E-5</c:v>
                </c:pt>
                <c:pt idx="4821">
                  <c:v>-1.8642605899916315E-5</c:v>
                </c:pt>
                <c:pt idx="4822">
                  <c:v>-1.8642605899916315E-5</c:v>
                </c:pt>
                <c:pt idx="4823">
                  <c:v>-1.8642605899916315E-5</c:v>
                </c:pt>
                <c:pt idx="4824">
                  <c:v>-1.8642605899916315E-5</c:v>
                </c:pt>
                <c:pt idx="4825">
                  <c:v>-1.8642605899916315E-5</c:v>
                </c:pt>
                <c:pt idx="4826">
                  <c:v>-1.8642605899916315E-5</c:v>
                </c:pt>
                <c:pt idx="4827">
                  <c:v>-1.8642605899916315E-5</c:v>
                </c:pt>
                <c:pt idx="4828">
                  <c:v>-1.8642605899916315E-5</c:v>
                </c:pt>
                <c:pt idx="4829">
                  <c:v>-1.8642605899916315E-5</c:v>
                </c:pt>
                <c:pt idx="4830">
                  <c:v>-1.8642605899916315E-5</c:v>
                </c:pt>
                <c:pt idx="4831">
                  <c:v>-1.8642605899916315E-5</c:v>
                </c:pt>
                <c:pt idx="4832">
                  <c:v>-1.8642605899916315E-5</c:v>
                </c:pt>
                <c:pt idx="4833">
                  <c:v>-1.8642605899916315E-5</c:v>
                </c:pt>
                <c:pt idx="4834">
                  <c:v>-1.8642605899916315E-5</c:v>
                </c:pt>
                <c:pt idx="4835">
                  <c:v>-1.8642605899916315E-5</c:v>
                </c:pt>
                <c:pt idx="4836">
                  <c:v>-1.8642605899916315E-5</c:v>
                </c:pt>
                <c:pt idx="4837">
                  <c:v>-1.8642605899916315E-5</c:v>
                </c:pt>
                <c:pt idx="4838">
                  <c:v>-1.8642605899916315E-5</c:v>
                </c:pt>
                <c:pt idx="4839">
                  <c:v>-1.8642605899916315E-5</c:v>
                </c:pt>
                <c:pt idx="4840">
                  <c:v>-1.8642605899916315E-5</c:v>
                </c:pt>
                <c:pt idx="4841">
                  <c:v>-1.8642605899916315E-5</c:v>
                </c:pt>
                <c:pt idx="4842">
                  <c:v>-1.8642605899916315E-5</c:v>
                </c:pt>
                <c:pt idx="4843">
                  <c:v>-1.8642605899916315E-5</c:v>
                </c:pt>
                <c:pt idx="4844">
                  <c:v>-1.8642605899916315E-5</c:v>
                </c:pt>
                <c:pt idx="4845">
                  <c:v>-1.8642605899916315E-5</c:v>
                </c:pt>
                <c:pt idx="4846">
                  <c:v>-1.8642605899916315E-5</c:v>
                </c:pt>
                <c:pt idx="4847">
                  <c:v>-1.8642605899916315E-5</c:v>
                </c:pt>
                <c:pt idx="4848">
                  <c:v>-1.8642605899916315E-5</c:v>
                </c:pt>
                <c:pt idx="4849">
                  <c:v>-1.8642605899916315E-5</c:v>
                </c:pt>
                <c:pt idx="4850">
                  <c:v>-1.8642605899916315E-5</c:v>
                </c:pt>
                <c:pt idx="4851">
                  <c:v>-1.8642605899916315E-5</c:v>
                </c:pt>
                <c:pt idx="4852">
                  <c:v>-1.8642605899916315E-5</c:v>
                </c:pt>
                <c:pt idx="4853">
                  <c:v>-1.8642605899916315E-5</c:v>
                </c:pt>
                <c:pt idx="4854">
                  <c:v>-1.8642605899916315E-5</c:v>
                </c:pt>
                <c:pt idx="4855">
                  <c:v>-1.8642605899916315E-5</c:v>
                </c:pt>
                <c:pt idx="4856">
                  <c:v>-1.8642605899916315E-5</c:v>
                </c:pt>
                <c:pt idx="4857">
                  <c:v>-1.8642605899916315E-5</c:v>
                </c:pt>
                <c:pt idx="4858">
                  <c:v>-1.8642605899916315E-5</c:v>
                </c:pt>
                <c:pt idx="4859">
                  <c:v>-1.8642605899916315E-5</c:v>
                </c:pt>
                <c:pt idx="4860">
                  <c:v>-1.8642605899916315E-5</c:v>
                </c:pt>
                <c:pt idx="4861">
                  <c:v>-1.8642605899916315E-5</c:v>
                </c:pt>
                <c:pt idx="4862">
                  <c:v>-1.8642605899916315E-5</c:v>
                </c:pt>
                <c:pt idx="4863">
                  <c:v>-1.8642605899916315E-5</c:v>
                </c:pt>
                <c:pt idx="4864">
                  <c:v>-1.8642605899916315E-5</c:v>
                </c:pt>
                <c:pt idx="4865">
                  <c:v>-1.8642605899916315E-5</c:v>
                </c:pt>
                <c:pt idx="4866">
                  <c:v>-1.8642605899916315E-5</c:v>
                </c:pt>
                <c:pt idx="4867">
                  <c:v>-1.8642605899916315E-5</c:v>
                </c:pt>
                <c:pt idx="4868">
                  <c:v>-1.8642605899916315E-5</c:v>
                </c:pt>
                <c:pt idx="4869">
                  <c:v>-1.8642605899916315E-5</c:v>
                </c:pt>
                <c:pt idx="4870">
                  <c:v>-1.8642605899916315E-5</c:v>
                </c:pt>
                <c:pt idx="4871">
                  <c:v>-1.8642605899916315E-5</c:v>
                </c:pt>
                <c:pt idx="4872">
                  <c:v>-1.8642605899916315E-5</c:v>
                </c:pt>
                <c:pt idx="4873">
                  <c:v>-1.8642605899916315E-5</c:v>
                </c:pt>
                <c:pt idx="4874">
                  <c:v>-1.8642605899916315E-5</c:v>
                </c:pt>
                <c:pt idx="4875">
                  <c:v>-1.8642605899916315E-5</c:v>
                </c:pt>
                <c:pt idx="4876">
                  <c:v>-1.8642605899916315E-5</c:v>
                </c:pt>
                <c:pt idx="4877">
                  <c:v>-1.8642605899916315E-5</c:v>
                </c:pt>
                <c:pt idx="4878">
                  <c:v>-1.8642605899916315E-5</c:v>
                </c:pt>
                <c:pt idx="4879">
                  <c:v>-1.8642605899916315E-5</c:v>
                </c:pt>
                <c:pt idx="4880">
                  <c:v>-1.8642605899916315E-5</c:v>
                </c:pt>
                <c:pt idx="4881">
                  <c:v>-1.8642605899916315E-5</c:v>
                </c:pt>
                <c:pt idx="4882">
                  <c:v>-1.8642605899916315E-5</c:v>
                </c:pt>
                <c:pt idx="4883">
                  <c:v>-1.8642605899916315E-5</c:v>
                </c:pt>
                <c:pt idx="4884">
                  <c:v>-1.8642605899916315E-5</c:v>
                </c:pt>
                <c:pt idx="4885">
                  <c:v>-1.8642605899916315E-5</c:v>
                </c:pt>
                <c:pt idx="4886">
                  <c:v>-1.8642605899916315E-5</c:v>
                </c:pt>
                <c:pt idx="4887">
                  <c:v>-1.8642605899916315E-5</c:v>
                </c:pt>
                <c:pt idx="4888">
                  <c:v>-1.8642605899916315E-5</c:v>
                </c:pt>
                <c:pt idx="4889">
                  <c:v>-1.8642605899916315E-5</c:v>
                </c:pt>
                <c:pt idx="4890">
                  <c:v>-1.8642605899916315E-5</c:v>
                </c:pt>
                <c:pt idx="4891">
                  <c:v>-1.8642605899916315E-5</c:v>
                </c:pt>
                <c:pt idx="4892">
                  <c:v>-1.8642605899916315E-5</c:v>
                </c:pt>
                <c:pt idx="4893">
                  <c:v>-1.8642605899916315E-5</c:v>
                </c:pt>
                <c:pt idx="4894">
                  <c:v>-1.8642605899916315E-5</c:v>
                </c:pt>
                <c:pt idx="4895">
                  <c:v>-1.8642605899916315E-5</c:v>
                </c:pt>
                <c:pt idx="4896">
                  <c:v>-1.8642605899916315E-5</c:v>
                </c:pt>
                <c:pt idx="4897">
                  <c:v>-1.8642605899916315E-5</c:v>
                </c:pt>
                <c:pt idx="4898">
                  <c:v>-1.8642605899916315E-5</c:v>
                </c:pt>
                <c:pt idx="4899">
                  <c:v>-1.8642605899916315E-5</c:v>
                </c:pt>
                <c:pt idx="4900">
                  <c:v>-1.8642605899916315E-5</c:v>
                </c:pt>
                <c:pt idx="4901">
                  <c:v>-1.8642605899916315E-5</c:v>
                </c:pt>
                <c:pt idx="4902">
                  <c:v>-1.8642605899916315E-5</c:v>
                </c:pt>
                <c:pt idx="4903">
                  <c:v>-1.8642605899916315E-5</c:v>
                </c:pt>
                <c:pt idx="4904">
                  <c:v>-1.8642605899916315E-5</c:v>
                </c:pt>
                <c:pt idx="4905">
                  <c:v>-1.8642605899916315E-5</c:v>
                </c:pt>
                <c:pt idx="4906">
                  <c:v>-1.8642605899916315E-5</c:v>
                </c:pt>
                <c:pt idx="4907">
                  <c:v>-1.8642605899916315E-5</c:v>
                </c:pt>
                <c:pt idx="4908">
                  <c:v>-1.8642605899916315E-5</c:v>
                </c:pt>
                <c:pt idx="4909">
                  <c:v>-1.8642605899916315E-5</c:v>
                </c:pt>
                <c:pt idx="4910">
                  <c:v>-1.8642605899916315E-5</c:v>
                </c:pt>
                <c:pt idx="4911">
                  <c:v>-1.8642605899916315E-5</c:v>
                </c:pt>
                <c:pt idx="4912">
                  <c:v>-1.8642605899916315E-5</c:v>
                </c:pt>
                <c:pt idx="4913">
                  <c:v>-1.8642605899916315E-5</c:v>
                </c:pt>
                <c:pt idx="4914">
                  <c:v>-1.8642605899916315E-5</c:v>
                </c:pt>
                <c:pt idx="4915">
                  <c:v>-1.8642605899916315E-5</c:v>
                </c:pt>
                <c:pt idx="4916">
                  <c:v>-1.8642605899916315E-5</c:v>
                </c:pt>
                <c:pt idx="4917">
                  <c:v>-1.8642605899916315E-5</c:v>
                </c:pt>
                <c:pt idx="4918">
                  <c:v>-1.8642605899916315E-5</c:v>
                </c:pt>
                <c:pt idx="4919">
                  <c:v>-1.8642605899916315E-5</c:v>
                </c:pt>
                <c:pt idx="4920">
                  <c:v>-1.8642605899916315E-5</c:v>
                </c:pt>
                <c:pt idx="4921">
                  <c:v>-1.8642605899916315E-5</c:v>
                </c:pt>
                <c:pt idx="4922">
                  <c:v>-1.8642605899916315E-5</c:v>
                </c:pt>
                <c:pt idx="4923">
                  <c:v>-1.8642605899916315E-5</c:v>
                </c:pt>
                <c:pt idx="4924">
                  <c:v>-1.8642605899916315E-5</c:v>
                </c:pt>
                <c:pt idx="4925">
                  <c:v>-1.8642605899916315E-5</c:v>
                </c:pt>
                <c:pt idx="4926">
                  <c:v>-1.8642605899916315E-5</c:v>
                </c:pt>
                <c:pt idx="4927">
                  <c:v>-1.8642605899916315E-5</c:v>
                </c:pt>
                <c:pt idx="4928">
                  <c:v>-1.8642605899916315E-5</c:v>
                </c:pt>
                <c:pt idx="4929">
                  <c:v>-1.8642605899916315E-5</c:v>
                </c:pt>
                <c:pt idx="4930">
                  <c:v>-1.8642605899916315E-5</c:v>
                </c:pt>
                <c:pt idx="4931">
                  <c:v>-1.8642605899916315E-5</c:v>
                </c:pt>
                <c:pt idx="4932">
                  <c:v>-1.8642605899916315E-5</c:v>
                </c:pt>
                <c:pt idx="4933">
                  <c:v>-1.8642605899916315E-5</c:v>
                </c:pt>
                <c:pt idx="4934">
                  <c:v>-1.8642605899916315E-5</c:v>
                </c:pt>
                <c:pt idx="4935">
                  <c:v>-1.8642605899916315E-5</c:v>
                </c:pt>
                <c:pt idx="4936">
                  <c:v>-1.8642605899916315E-5</c:v>
                </c:pt>
                <c:pt idx="4937">
                  <c:v>-1.8642605899916315E-5</c:v>
                </c:pt>
                <c:pt idx="4938">
                  <c:v>-1.8642605899916315E-5</c:v>
                </c:pt>
                <c:pt idx="4939">
                  <c:v>-1.8642605899916315E-5</c:v>
                </c:pt>
                <c:pt idx="4940">
                  <c:v>-1.8642605899916315E-5</c:v>
                </c:pt>
                <c:pt idx="4941">
                  <c:v>-1.8642605899916315E-5</c:v>
                </c:pt>
                <c:pt idx="4942">
                  <c:v>-1.8642605899916315E-5</c:v>
                </c:pt>
                <c:pt idx="4943">
                  <c:v>-1.8642605899916315E-5</c:v>
                </c:pt>
                <c:pt idx="4944">
                  <c:v>-1.8642605899916315E-5</c:v>
                </c:pt>
                <c:pt idx="4945">
                  <c:v>-1.8642605899916315E-5</c:v>
                </c:pt>
                <c:pt idx="4946">
                  <c:v>-1.8642605899916315E-5</c:v>
                </c:pt>
                <c:pt idx="4947">
                  <c:v>-1.8642605899916315E-5</c:v>
                </c:pt>
                <c:pt idx="4948">
                  <c:v>-1.8642605899916315E-5</c:v>
                </c:pt>
                <c:pt idx="4949">
                  <c:v>-1.8642605899916315E-5</c:v>
                </c:pt>
                <c:pt idx="4950">
                  <c:v>-1.8642605899916315E-5</c:v>
                </c:pt>
                <c:pt idx="4951">
                  <c:v>-1.8642605899916315E-5</c:v>
                </c:pt>
                <c:pt idx="4952">
                  <c:v>-1.8642605899916315E-5</c:v>
                </c:pt>
                <c:pt idx="4953">
                  <c:v>-1.8642605899916315E-5</c:v>
                </c:pt>
                <c:pt idx="4954">
                  <c:v>-1.8642605899916315E-5</c:v>
                </c:pt>
                <c:pt idx="4955">
                  <c:v>-1.8642605899916315E-5</c:v>
                </c:pt>
                <c:pt idx="4956">
                  <c:v>-1.8642605899916315E-5</c:v>
                </c:pt>
                <c:pt idx="4957">
                  <c:v>-1.8642605899916315E-5</c:v>
                </c:pt>
                <c:pt idx="4958">
                  <c:v>-1.8642605899916315E-5</c:v>
                </c:pt>
                <c:pt idx="4959">
                  <c:v>-1.8642605899916315E-5</c:v>
                </c:pt>
                <c:pt idx="4960">
                  <c:v>-1.8642605899916315E-5</c:v>
                </c:pt>
                <c:pt idx="4961">
                  <c:v>-1.8642605899916315E-5</c:v>
                </c:pt>
                <c:pt idx="4962">
                  <c:v>-1.8642605899916315E-5</c:v>
                </c:pt>
                <c:pt idx="4963">
                  <c:v>-1.8642605899916315E-5</c:v>
                </c:pt>
                <c:pt idx="4964">
                  <c:v>-1.8642605899916315E-5</c:v>
                </c:pt>
                <c:pt idx="4965">
                  <c:v>-1.8642605899916315E-5</c:v>
                </c:pt>
                <c:pt idx="4966">
                  <c:v>-1.8642605899916315E-5</c:v>
                </c:pt>
                <c:pt idx="4967">
                  <c:v>-1.8642605899916315E-5</c:v>
                </c:pt>
                <c:pt idx="4968">
                  <c:v>-1.8642605899916315E-5</c:v>
                </c:pt>
                <c:pt idx="4969">
                  <c:v>-1.8642605899916315E-5</c:v>
                </c:pt>
                <c:pt idx="4970">
                  <c:v>-1.8642605899916315E-5</c:v>
                </c:pt>
                <c:pt idx="4971">
                  <c:v>-1.8642605899916315E-5</c:v>
                </c:pt>
                <c:pt idx="4972">
                  <c:v>-1.8642605899916315E-5</c:v>
                </c:pt>
                <c:pt idx="4973">
                  <c:v>-1.8642605899916315E-5</c:v>
                </c:pt>
                <c:pt idx="4974">
                  <c:v>-1.8642605899916315E-5</c:v>
                </c:pt>
                <c:pt idx="4975">
                  <c:v>-1.8642605899916315E-5</c:v>
                </c:pt>
                <c:pt idx="4976">
                  <c:v>-1.8642605899916315E-5</c:v>
                </c:pt>
                <c:pt idx="4977">
                  <c:v>-1.8642605899916315E-5</c:v>
                </c:pt>
                <c:pt idx="4978">
                  <c:v>-1.8642605899916315E-5</c:v>
                </c:pt>
                <c:pt idx="4979">
                  <c:v>-1.8642605899916315E-5</c:v>
                </c:pt>
                <c:pt idx="4980">
                  <c:v>-1.8642605899916315E-5</c:v>
                </c:pt>
                <c:pt idx="4981">
                  <c:v>-1.8642605899916315E-5</c:v>
                </c:pt>
                <c:pt idx="4982">
                  <c:v>-1.8642605899916315E-5</c:v>
                </c:pt>
                <c:pt idx="4983">
                  <c:v>-1.8642605899916315E-5</c:v>
                </c:pt>
                <c:pt idx="4984">
                  <c:v>-1.8642605899916315E-5</c:v>
                </c:pt>
                <c:pt idx="4985">
                  <c:v>-1.8642605899916315E-5</c:v>
                </c:pt>
                <c:pt idx="4986">
                  <c:v>-1.8642605899916315E-5</c:v>
                </c:pt>
                <c:pt idx="4987">
                  <c:v>-1.8642605899916315E-5</c:v>
                </c:pt>
                <c:pt idx="4988">
                  <c:v>-1.8642605899916315E-5</c:v>
                </c:pt>
                <c:pt idx="4989">
                  <c:v>-1.8642605899916315E-5</c:v>
                </c:pt>
                <c:pt idx="4990">
                  <c:v>-1.8642605899916315E-5</c:v>
                </c:pt>
                <c:pt idx="4991">
                  <c:v>-1.8642605899916315E-5</c:v>
                </c:pt>
                <c:pt idx="4992">
                  <c:v>-1.8642605899916315E-5</c:v>
                </c:pt>
                <c:pt idx="4993">
                  <c:v>-1.8642605899916315E-5</c:v>
                </c:pt>
                <c:pt idx="4994">
                  <c:v>-1.8642605899916315E-5</c:v>
                </c:pt>
                <c:pt idx="4995">
                  <c:v>-1.8642605899916315E-5</c:v>
                </c:pt>
                <c:pt idx="4996">
                  <c:v>-1.8642605899916315E-5</c:v>
                </c:pt>
                <c:pt idx="4997">
                  <c:v>-1.8642605899916315E-5</c:v>
                </c:pt>
                <c:pt idx="4998">
                  <c:v>-1.8642605899916315E-5</c:v>
                </c:pt>
                <c:pt idx="4999">
                  <c:v>-1.8642605899916315E-5</c:v>
                </c:pt>
                <c:pt idx="5000">
                  <c:v>-1.8642605899916315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0-C4CC-4B02-9758-32B5EE048B0E}"/>
            </c:ext>
          </c:extLst>
        </c:ser>
        <c:ser>
          <c:idx val="6"/>
          <c:order val="4"/>
          <c:tx>
            <c:strRef>
              <c:f>'бросок-1'!$M$1</c:f>
              <c:strCache>
                <c:ptCount val="1"/>
                <c:pt idx="0">
                  <c:v>ϕ=45°</c:v>
                </c:pt>
              </c:strCache>
            </c:strRef>
          </c:tx>
          <c:spPr>
            <a:ln w="1270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бросок-1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9.899494936611665E-3</c:v>
                </c:pt>
                <c:pt idx="2">
                  <c:v>1.9779251433143602E-2</c:v>
                </c:pt>
                <c:pt idx="3">
                  <c:v>2.9639269489595811E-2</c:v>
                </c:pt>
                <c:pt idx="4">
                  <c:v>3.9479666729643766E-2</c:v>
                </c:pt>
                <c:pt idx="5">
                  <c:v>4.9300560386127609E-2</c:v>
                </c:pt>
                <c:pt idx="6">
                  <c:v>5.9102066758987992E-2</c:v>
                </c:pt>
                <c:pt idx="7">
                  <c:v>6.8884301222050928E-2</c:v>
                </c:pt>
                <c:pt idx="8">
                  <c:v>7.8647378232035325E-2</c:v>
                </c:pt>
                <c:pt idx="9">
                  <c:v>8.8391411337446865E-2</c:v>
                </c:pt>
                <c:pt idx="10">
                  <c:v>9.8116513187350304E-2</c:v>
                </c:pt>
                <c:pt idx="11">
                  <c:v>0.10782279554002207</c:v>
                </c:pt>
                <c:pt idx="12">
                  <c:v>0.11751036927148492</c:v>
                </c:pt>
                <c:pt idx="13">
                  <c:v>0.12717934438392642</c:v>
                </c:pt>
                <c:pt idx="14">
                  <c:v>0.13682983001400278</c:v>
                </c:pt>
                <c:pt idx="15">
                  <c:v>0.14646193444103003</c:v>
                </c:pt>
                <c:pt idx="16">
                  <c:v>0.15607576509506393</c:v>
                </c:pt>
                <c:pt idx="17">
                  <c:v>0.16567142856487033</c:v>
                </c:pt>
                <c:pt idx="18">
                  <c:v>0.17524903060578756</c:v>
                </c:pt>
                <c:pt idx="19">
                  <c:v>0.1848086761474825</c:v>
                </c:pt>
                <c:pt idx="20">
                  <c:v>0.19435046930160166</c:v>
                </c:pt>
                <c:pt idx="21">
                  <c:v>0.20387451336931894</c:v>
                </c:pt>
                <c:pt idx="22">
                  <c:v>0.21338091084878166</c:v>
                </c:pt>
                <c:pt idx="23">
                  <c:v>0.2228697634424559</c:v>
                </c:pt>
                <c:pt idx="24">
                  <c:v>0.2323411720643731</c:v>
                </c:pt>
                <c:pt idx="25">
                  <c:v>0.24179523684727888</c:v>
                </c:pt>
                <c:pt idx="26">
                  <c:v>0.25123205714968583</c:v>
                </c:pt>
                <c:pt idx="27">
                  <c:v>0.26065173156283133</c:v>
                </c:pt>
                <c:pt idx="28">
                  <c:v>0.2700543579175419</c:v>
                </c:pt>
                <c:pt idx="29">
                  <c:v>0.27944003329100536</c:v>
                </c:pt>
                <c:pt idx="30">
                  <c:v>0.28880885401345208</c:v>
                </c:pt>
                <c:pt idx="31">
                  <c:v>0.29816091567474651</c:v>
                </c:pt>
                <c:pt idx="32">
                  <c:v>0.30749631313089038</c:v>
                </c:pt>
                <c:pt idx="33">
                  <c:v>0.31681514051043874</c:v>
                </c:pt>
                <c:pt idx="34">
                  <c:v>0.32611749122083</c:v>
                </c:pt>
                <c:pt idx="35">
                  <c:v>0.33540345795463117</c:v>
                </c:pt>
                <c:pt idx="36">
                  <c:v>0.34467313269569932</c:v>
                </c:pt>
                <c:pt idx="37">
                  <c:v>0.35392660672526088</c:v>
                </c:pt>
                <c:pt idx="38">
                  <c:v>0.36316397062790939</c:v>
                </c:pt>
                <c:pt idx="39">
                  <c:v>0.37238531429752292</c:v>
                </c:pt>
                <c:pt idx="40">
                  <c:v>0.38159072694310242</c:v>
                </c:pt>
                <c:pt idx="41">
                  <c:v>0.39078029709453205</c:v>
                </c:pt>
                <c:pt idx="42">
                  <c:v>0.3999541126082623</c:v>
                </c:pt>
                <c:pt idx="43">
                  <c:v>0.40911226067291723</c:v>
                </c:pt>
                <c:pt idx="44">
                  <c:v>0.41825482781482654</c:v>
                </c:pt>
                <c:pt idx="45">
                  <c:v>0.42738189990348396</c:v>
                </c:pt>
                <c:pt idx="46">
                  <c:v>0.43649356215693241</c:v>
                </c:pt>
                <c:pt idx="47">
                  <c:v>0.44558989914707708</c:v>
                </c:pt>
                <c:pt idx="48">
                  <c:v>0.45467099480492768</c:v>
                </c:pt>
                <c:pt idx="49">
                  <c:v>0.4637369324257703</c:v>
                </c:pt>
                <c:pt idx="50">
                  <c:v>0.47278779467427018</c:v>
                </c:pt>
                <c:pt idx="51">
                  <c:v>0.48182366358950623</c:v>
                </c:pt>
                <c:pt idx="52">
                  <c:v>0.49084462058993811</c:v>
                </c:pt>
                <c:pt idx="53">
                  <c:v>0.49985074647830663</c:v>
                </c:pt>
                <c:pt idx="54">
                  <c:v>0.50884212144646879</c:v>
                </c:pt>
                <c:pt idx="55">
                  <c:v>0.51781882508016785</c:v>
                </c:pt>
                <c:pt idx="56">
                  <c:v>0.52678093636373935</c:v>
                </c:pt>
                <c:pt idx="57">
                  <c:v>0.53572853368475426</c:v>
                </c:pt>
                <c:pt idx="58">
                  <c:v>0.54466169483859983</c:v>
                </c:pt>
                <c:pt idx="59">
                  <c:v>0.55358049703299861</c:v>
                </c:pt>
                <c:pt idx="60">
                  <c:v>0.5624850168924671</c:v>
                </c:pt>
                <c:pt idx="61">
                  <c:v>0.57137533046271438</c:v>
                </c:pt>
                <c:pt idx="62">
                  <c:v>0.58025151321498147</c:v>
                </c:pt>
                <c:pt idx="63">
                  <c:v>0.58911364005032274</c:v>
                </c:pt>
                <c:pt idx="64">
                  <c:v>0.59796178530382904</c:v>
                </c:pt>
                <c:pt idx="65">
                  <c:v>0.60679602274879463</c:v>
                </c:pt>
                <c:pt idx="66">
                  <c:v>0.61561642560082708</c:v>
                </c:pt>
                <c:pt idx="67">
                  <c:v>0.62442306652190283</c:v>
                </c:pt>
                <c:pt idx="68">
                  <c:v>0.63321601762436697</c:v>
                </c:pt>
                <c:pt idx="69">
                  <c:v>0.64199535047487977</c:v>
                </c:pt>
                <c:pt idx="70">
                  <c:v>0.65076113609830932</c:v>
                </c:pt>
                <c:pt idx="71">
                  <c:v>0.65951344498157183</c:v>
                </c:pt>
                <c:pt idx="72">
                  <c:v>0.66825234707741987</c:v>
                </c:pt>
                <c:pt idx="73">
                  <c:v>0.67697791180817912</c:v>
                </c:pt>
                <c:pt idx="74">
                  <c:v>0.68569020806943459</c:v>
                </c:pt>
                <c:pt idx="75">
                  <c:v>0.69438930423366707</c:v>
                </c:pt>
                <c:pt idx="76">
                  <c:v>0.70307526815383958</c:v>
                </c:pt>
                <c:pt idx="77">
                  <c:v>0.71174816716693556</c:v>
                </c:pt>
                <c:pt idx="78">
                  <c:v>0.72040806809744895</c:v>
                </c:pt>
                <c:pt idx="79">
                  <c:v>0.72905503726082632</c:v>
                </c:pt>
                <c:pt idx="80">
                  <c:v>0.73768914046686263</c:v>
                </c:pt>
                <c:pt idx="81">
                  <c:v>0.74631044302305005</c:v>
                </c:pt>
                <c:pt idx="82">
                  <c:v>0.75491900973788206</c:v>
                </c:pt>
                <c:pt idx="83">
                  <c:v>0.76351490492411123</c:v>
                </c:pt>
                <c:pt idx="84">
                  <c:v>0.77209819240196331</c:v>
                </c:pt>
                <c:pt idx="85">
                  <c:v>0.7806689355023072</c:v>
                </c:pt>
                <c:pt idx="86">
                  <c:v>0.78922719706978128</c:v>
                </c:pt>
                <c:pt idx="87">
                  <c:v>0.7977730394658773</c:v>
                </c:pt>
                <c:pt idx="88">
                  <c:v>0.80630652457198138</c:v>
                </c:pt>
                <c:pt idx="89">
                  <c:v>0.81482771379237406</c:v>
                </c:pt>
                <c:pt idx="90">
                  <c:v>0.82333666805718875</c:v>
                </c:pt>
                <c:pt idx="91">
                  <c:v>0.83183344782532953</c:v>
                </c:pt>
                <c:pt idx="92">
                  <c:v>0.84031811308734894</c:v>
                </c:pt>
                <c:pt idx="93">
                  <c:v>0.8487907233682862</c:v>
                </c:pt>
                <c:pt idx="94">
                  <c:v>0.85725133773046669</c:v>
                </c:pt>
                <c:pt idx="95">
                  <c:v>0.86570001477626224</c:v>
                </c:pt>
                <c:pt idx="96">
                  <c:v>0.87413681265081422</c:v>
                </c:pt>
                <c:pt idx="97">
                  <c:v>0.8825617890447186</c:v>
                </c:pt>
                <c:pt idx="98">
                  <c:v>0.89097500119667417</c:v>
                </c:pt>
                <c:pt idx="99">
                  <c:v>0.89937650589609464</c:v>
                </c:pt>
                <c:pt idx="100">
                  <c:v>0.9077663594856844</c:v>
                </c:pt>
                <c:pt idx="101">
                  <c:v>0.91614461786397872</c:v>
                </c:pt>
                <c:pt idx="102">
                  <c:v>0.92451133648784944</c:v>
                </c:pt>
                <c:pt idx="103">
                  <c:v>0.93286657037497589</c:v>
                </c:pt>
                <c:pt idx="104">
                  <c:v>0.94121037410628194</c:v>
                </c:pt>
                <c:pt idx="105">
                  <c:v>0.94954280182833961</c:v>
                </c:pt>
                <c:pt idx="106">
                  <c:v>0.95786390725573933</c:v>
                </c:pt>
                <c:pt idx="107">
                  <c:v>0.96617374367342801</c:v>
                </c:pt>
                <c:pt idx="108">
                  <c:v>0.97447236393901526</c:v>
                </c:pt>
                <c:pt idx="109">
                  <c:v>0.98275982048504718</c:v>
                </c:pt>
                <c:pt idx="110">
                  <c:v>0.99103616532125005</c:v>
                </c:pt>
                <c:pt idx="111">
                  <c:v>0.99930145003674287</c:v>
                </c:pt>
                <c:pt idx="112">
                  <c:v>1.0075557258022196</c:v>
                </c:pt>
                <c:pt idx="113">
                  <c:v>1.015799043372102</c:v>
                </c:pt>
                <c:pt idx="114">
                  <c:v>1.024031453086663</c:v>
                </c:pt>
                <c:pt idx="115">
                  <c:v>1.0322530048741219</c:v>
                </c:pt>
                <c:pt idx="116">
                  <c:v>1.0404637482527097</c:v>
                </c:pt>
                <c:pt idx="117">
                  <c:v>1.048663732332709</c:v>
                </c:pt>
                <c:pt idx="118">
                  <c:v>1.0568530058184642</c:v>
                </c:pt>
                <c:pt idx="119">
                  <c:v>1.0650316170103657</c:v>
                </c:pt>
                <c:pt idx="120">
                  <c:v>1.0731996138068078</c:v>
                </c:pt>
                <c:pt idx="121">
                  <c:v>1.0813570437061206</c:v>
                </c:pt>
                <c:pt idx="122">
                  <c:v>1.0895039538084756</c:v>
                </c:pt>
                <c:pt idx="123">
                  <c:v>1.0976403908177668</c:v>
                </c:pt>
                <c:pt idx="124">
                  <c:v>1.1057664010434667</c:v>
                </c:pt>
                <c:pt idx="125">
                  <c:v>1.1138820304024586</c:v>
                </c:pt>
                <c:pt idx="126">
                  <c:v>1.1219873244208445</c:v>
                </c:pt>
                <c:pt idx="127">
                  <c:v>1.1300823282357302</c:v>
                </c:pt>
                <c:pt idx="128">
                  <c:v>1.1381670865969868</c:v>
                </c:pt>
                <c:pt idx="129">
                  <c:v>1.1462416438689906</c:v>
                </c:pt>
                <c:pt idx="130">
                  <c:v>1.1543060440323403</c:v>
                </c:pt>
                <c:pt idx="131">
                  <c:v>1.1623603306855528</c:v>
                </c:pt>
                <c:pt idx="132">
                  <c:v>1.1704045470467379</c:v>
                </c:pt>
                <c:pt idx="133">
                  <c:v>1.1784387359552526</c:v>
                </c:pt>
                <c:pt idx="134">
                  <c:v>1.1864629398733348</c:v>
                </c:pt>
                <c:pt idx="135">
                  <c:v>1.1944772008877174</c:v>
                </c:pt>
                <c:pt idx="136">
                  <c:v>1.2024815607112223</c:v>
                </c:pt>
                <c:pt idx="137">
                  <c:v>1.2104760606843368</c:v>
                </c:pt>
                <c:pt idx="138">
                  <c:v>1.218460741776771</c:v>
                </c:pt>
                <c:pt idx="139">
                  <c:v>1.2264356445889963</c:v>
                </c:pt>
                <c:pt idx="140">
                  <c:v>1.2344008093537675</c:v>
                </c:pt>
                <c:pt idx="141">
                  <c:v>1.2423562759376268</c:v>
                </c:pt>
                <c:pt idx="142">
                  <c:v>1.2503020838423922</c:v>
                </c:pt>
                <c:pt idx="143">
                  <c:v>1.2582382722066281</c:v>
                </c:pt>
                <c:pt idx="144">
                  <c:v>1.2661648798071017</c:v>
                </c:pt>
                <c:pt idx="145">
                  <c:v>1.2740819450602225</c:v>
                </c:pt>
                <c:pt idx="146">
                  <c:v>1.2819895060234681</c:v>
                </c:pt>
                <c:pt idx="147">
                  <c:v>1.2898876003967945</c:v>
                </c:pt>
                <c:pt idx="148">
                  <c:v>1.2977762655240328</c:v>
                </c:pt>
                <c:pt idx="149">
                  <c:v>1.3056555383942723</c:v>
                </c:pt>
                <c:pt idx="150">
                  <c:v>1.3135254556432301</c:v>
                </c:pt>
                <c:pt idx="151">
                  <c:v>1.3213860535546083</c:v>
                </c:pt>
                <c:pt idx="152">
                  <c:v>1.329237368061438</c:v>
                </c:pt>
                <c:pt idx="153">
                  <c:v>1.3370794347474131</c:v>
                </c:pt>
                <c:pt idx="154">
                  <c:v>1.3449122888482106</c:v>
                </c:pt>
                <c:pt idx="155">
                  <c:v>1.3527359652528013</c:v>
                </c:pt>
                <c:pt idx="156">
                  <c:v>1.360550498504749</c:v>
                </c:pt>
                <c:pt idx="157">
                  <c:v>1.3683559228035007</c:v>
                </c:pt>
                <c:pt idx="158">
                  <c:v>1.3761522720056656</c:v>
                </c:pt>
                <c:pt idx="159">
                  <c:v>1.3839395796262854</c:v>
                </c:pt>
                <c:pt idx="160">
                  <c:v>1.391717878840097</c:v>
                </c:pt>
                <c:pt idx="161">
                  <c:v>1.3994872024827842</c:v>
                </c:pt>
                <c:pt idx="162">
                  <c:v>1.4072475830522235</c:v>
                </c:pt>
                <c:pt idx="163">
                  <c:v>1.4149990527097216</c:v>
                </c:pt>
                <c:pt idx="164">
                  <c:v>1.4227416432812456</c:v>
                </c:pt>
                <c:pt idx="165">
                  <c:v>1.4304753862586466</c:v>
                </c:pt>
                <c:pt idx="166">
                  <c:v>1.4382003128008767</c:v>
                </c:pt>
                <c:pt idx="167">
                  <c:v>1.4459164537352012</c:v>
                </c:pt>
                <c:pt idx="168">
                  <c:v>1.4536238395584034</c:v>
                </c:pt>
                <c:pt idx="169">
                  <c:v>1.4613225004379862</c:v>
                </c:pt>
                <c:pt idx="170">
                  <c:v>1.4690124662133683</c:v>
                </c:pt>
                <c:pt idx="171">
                  <c:v>1.4766937663970761</c:v>
                </c:pt>
                <c:pt idx="172">
                  <c:v>1.4843664301759314</c:v>
                </c:pt>
                <c:pt idx="173">
                  <c:v>1.4920304864122367</c:v>
                </c:pt>
                <c:pt idx="174">
                  <c:v>1.4996859636449569</c:v>
                </c:pt>
                <c:pt idx="175">
                  <c:v>1.507332890090898</c:v>
                </c:pt>
                <c:pt idx="176">
                  <c:v>1.5149712936458848</c:v>
                </c:pt>
                <c:pt idx="177">
                  <c:v>1.5226012018859354</c:v>
                </c:pt>
                <c:pt idx="178">
                  <c:v>1.5302226420684351</c:v>
                </c:pt>
                <c:pt idx="179">
                  <c:v>1.5378356411333094</c:v>
                </c:pt>
                <c:pt idx="180">
                  <c:v>1.5454402257041957</c:v>
                </c:pt>
                <c:pt idx="181">
                  <c:v>1.5530364220896153</c:v>
                </c:pt>
                <c:pt idx="182">
                  <c:v>1.5606242562841457</c:v>
                </c:pt>
                <c:pt idx="183">
                  <c:v>1.5682037539695926</c:v>
                </c:pt>
                <c:pt idx="184">
                  <c:v>1.5757749405161632</c:v>
                </c:pt>
                <c:pt idx="185">
                  <c:v>1.5833378409836414</c:v>
                </c:pt>
                <c:pt idx="186">
                  <c:v>1.5908924801225635</c:v>
                </c:pt>
                <c:pt idx="187">
                  <c:v>1.5984388823753968</c:v>
                </c:pt>
                <c:pt idx="188">
                  <c:v>1.6059770718777195</c:v>
                </c:pt>
                <c:pt idx="189">
                  <c:v>1.6135070724594045</c:v>
                </c:pt>
                <c:pt idx="190">
                  <c:v>1.6210289076458051</c:v>
                </c:pt>
                <c:pt idx="191">
                  <c:v>1.628542600658945</c:v>
                </c:pt>
                <c:pt idx="192">
                  <c:v>1.6360481744187108</c:v>
                </c:pt>
                <c:pt idx="193">
                  <c:v>1.6435456515440499</c:v>
                </c:pt>
                <c:pt idx="194">
                  <c:v>1.6510350543541716</c:v>
                </c:pt>
                <c:pt idx="195">
                  <c:v>1.6585164048697538</c:v>
                </c:pt>
                <c:pt idx="196">
                  <c:v>1.6659897248141531</c:v>
                </c:pt>
                <c:pt idx="197">
                  <c:v>1.6734550356146218</c:v>
                </c:pt>
                <c:pt idx="198">
                  <c:v>1.6809123584035301</c:v>
                </c:pt>
                <c:pt idx="199">
                  <c:v>1.6883617140195932</c:v>
                </c:pt>
                <c:pt idx="200">
                  <c:v>1.6958031230091051</c:v>
                </c:pt>
                <c:pt idx="201">
                  <c:v>1.703236605627179</c:v>
                </c:pt>
                <c:pt idx="202">
                  <c:v>1.7106621818389942</c:v>
                </c:pt>
                <c:pt idx="203">
                  <c:v>1.7180798713210497</c:v>
                </c:pt>
                <c:pt idx="204">
                  <c:v>1.7254896934624249</c:v>
                </c:pt>
                <c:pt idx="205">
                  <c:v>1.7328916673660482</c:v>
                </c:pt>
                <c:pt idx="206">
                  <c:v>1.7402858118499724</c:v>
                </c:pt>
                <c:pt idx="207">
                  <c:v>1.747672145448659</c:v>
                </c:pt>
                <c:pt idx="208">
                  <c:v>1.7550506864142694</c:v>
                </c:pt>
                <c:pt idx="209">
                  <c:v>1.7624214527179656</c:v>
                </c:pt>
                <c:pt idx="210">
                  <c:v>1.769784462051218</c:v>
                </c:pt>
                <c:pt idx="211">
                  <c:v>1.7771397318271231</c:v>
                </c:pt>
                <c:pt idx="212">
                  <c:v>1.7844872791817299</c:v>
                </c:pt>
                <c:pt idx="213">
                  <c:v>1.7918271209753742</c:v>
                </c:pt>
                <c:pt idx="214">
                  <c:v>1.7991592737940234</c:v>
                </c:pt>
                <c:pt idx="215">
                  <c:v>1.8064837539506304</c:v>
                </c:pt>
                <c:pt idx="216">
                  <c:v>1.8138005774864963</c:v>
                </c:pt>
                <c:pt idx="217">
                  <c:v>1.8211097601726431</c:v>
                </c:pt>
                <c:pt idx="218">
                  <c:v>1.8284113175111969</c:v>
                </c:pt>
                <c:pt idx="219">
                  <c:v>1.83570526473678</c:v>
                </c:pt>
                <c:pt idx="220">
                  <c:v>1.842991616817913</c:v>
                </c:pt>
                <c:pt idx="221">
                  <c:v>1.8502703884584284</c:v>
                </c:pt>
                <c:pt idx="222">
                  <c:v>1.8575415940988922</c:v>
                </c:pt>
                <c:pt idx="223">
                  <c:v>1.8648052479180375</c:v>
                </c:pt>
                <c:pt idx="224">
                  <c:v>1.8720613638342081</c:v>
                </c:pt>
                <c:pt idx="225">
                  <c:v>1.879309955506812</c:v>
                </c:pt>
                <c:pt idx="226">
                  <c:v>1.8865510363377858</c:v>
                </c:pt>
                <c:pt idx="227">
                  <c:v>1.893784619473069</c:v>
                </c:pt>
                <c:pt idx="228">
                  <c:v>1.9010107178040903</c:v>
                </c:pt>
                <c:pt idx="229">
                  <c:v>1.9082293439692626</c:v>
                </c:pt>
                <c:pt idx="230">
                  <c:v>1.9154405103554899</c:v>
                </c:pt>
                <c:pt idx="231">
                  <c:v>1.9226442290996844</c:v>
                </c:pt>
                <c:pt idx="232">
                  <c:v>1.9298405120902939</c:v>
                </c:pt>
                <c:pt idx="233">
                  <c:v>1.9370293709688404</c:v>
                </c:pt>
                <c:pt idx="234">
                  <c:v>1.9442108171314687</c:v>
                </c:pt>
                <c:pt idx="235">
                  <c:v>1.9513848617305056</c:v>
                </c:pt>
                <c:pt idx="236">
                  <c:v>1.9585515156760298</c:v>
                </c:pt>
                <c:pt idx="237">
                  <c:v>1.9657107896374524</c:v>
                </c:pt>
                <c:pt idx="238">
                  <c:v>1.9728626940451068</c:v>
                </c:pt>
                <c:pt idx="239">
                  <c:v>1.9800072390918508</c:v>
                </c:pt>
                <c:pt idx="240">
                  <c:v>1.9871444347346765</c:v>
                </c:pt>
                <c:pt idx="241">
                  <c:v>1.9942742906963322</c:v>
                </c:pt>
                <c:pt idx="242">
                  <c:v>2.0013968164669538</c:v>
                </c:pt>
                <c:pt idx="243">
                  <c:v>2.0085120213057057</c:v>
                </c:pt>
                <c:pt idx="244">
                  <c:v>2.0156199142424329</c:v>
                </c:pt>
                <c:pt idx="245">
                  <c:v>2.0227205040793201</c:v>
                </c:pt>
                <c:pt idx="246">
                  <c:v>2.029813799392564</c:v>
                </c:pt>
                <c:pt idx="247">
                  <c:v>2.0368998085340522</c:v>
                </c:pt>
                <c:pt idx="248">
                  <c:v>2.043978539633053</c:v>
                </c:pt>
                <c:pt idx="249">
                  <c:v>2.0510500005979129</c:v>
                </c:pt>
                <c:pt idx="250">
                  <c:v>2.0581141991177652</c:v>
                </c:pt>
                <c:pt idx="251">
                  <c:v>2.0651711426642452</c:v>
                </c:pt>
                <c:pt idx="252">
                  <c:v>2.0722208384932164</c:v>
                </c:pt>
                <c:pt idx="253">
                  <c:v>2.0792632936465023</c:v>
                </c:pt>
                <c:pt idx="254">
                  <c:v>2.0862985149536297</c:v>
                </c:pt>
                <c:pt idx="255">
                  <c:v>2.0933265090335786</c:v>
                </c:pt>
                <c:pt idx="256">
                  <c:v>2.1003472822965388</c:v>
                </c:pt>
                <c:pt idx="257">
                  <c:v>2.1073608409456761</c:v>
                </c:pt>
                <c:pt idx="258">
                  <c:v>2.1143671909789061</c:v>
                </c:pt>
                <c:pt idx="259">
                  <c:v>2.1213663381906742</c:v>
                </c:pt>
                <c:pt idx="260">
                  <c:v>2.1283582881737426</c:v>
                </c:pt>
                <c:pt idx="261">
                  <c:v>2.1353430463209859</c:v>
                </c:pt>
                <c:pt idx="262">
                  <c:v>2.1423206178271905</c:v>
                </c:pt>
                <c:pt idx="263">
                  <c:v>2.1492910076908638</c:v>
                </c:pt>
                <c:pt idx="264">
                  <c:v>2.1562542207160469</c:v>
                </c:pt>
                <c:pt idx="265">
                  <c:v>2.1632102615141342</c:v>
                </c:pt>
                <c:pt idx="266">
                  <c:v>2.1701591345056994</c:v>
                </c:pt>
                <c:pt idx="267">
                  <c:v>2.1771008439223252</c:v>
                </c:pt>
                <c:pt idx="268">
                  <c:v>2.1840353938084394</c:v>
                </c:pt>
                <c:pt idx="269">
                  <c:v>2.1909627880231568</c:v>
                </c:pt>
                <c:pt idx="270">
                  <c:v>2.1978830302421239</c:v>
                </c:pt>
                <c:pt idx="271">
                  <c:v>2.204796123959369</c:v>
                </c:pt>
                <c:pt idx="272">
                  <c:v>2.2117020724891558</c:v>
                </c:pt>
                <c:pt idx="273">
                  <c:v>2.2186008789678424</c:v>
                </c:pt>
                <c:pt idx="274">
                  <c:v>2.2254925463557425</c:v>
                </c:pt>
                <c:pt idx="275">
                  <c:v>2.2323770774389899</c:v>
                </c:pt>
                <c:pt idx="276">
                  <c:v>2.2392544748314069</c:v>
                </c:pt>
                <c:pt idx="277">
                  <c:v>2.2461247409763758</c:v>
                </c:pt>
                <c:pt idx="278">
                  <c:v>2.2529878781487116</c:v>
                </c:pt>
                <c:pt idx="279">
                  <c:v>2.2598438884565373</c:v>
                </c:pt>
                <c:pt idx="280">
                  <c:v>2.2666927738431628</c:v>
                </c:pt>
                <c:pt idx="281">
                  <c:v>2.2735345360889632</c:v>
                </c:pt>
                <c:pt idx="282">
                  <c:v>2.2803691768132603</c:v>
                </c:pt>
                <c:pt idx="283">
                  <c:v>2.2871966974762046</c:v>
                </c:pt>
                <c:pt idx="284">
                  <c:v>2.2940170993806572</c:v>
                </c:pt>
                <c:pt idx="285">
                  <c:v>2.3008303836740742</c:v>
                </c:pt>
                <c:pt idx="286">
                  <c:v>2.3076365513503907</c:v>
                </c:pt>
                <c:pt idx="287">
                  <c:v>2.3144356032519044</c:v>
                </c:pt>
                <c:pt idx="288">
                  <c:v>2.3212275400711593</c:v>
                </c:pt>
                <c:pt idx="289">
                  <c:v>2.3280123623528279</c:v>
                </c:pt>
                <c:pt idx="290">
                  <c:v>2.3347900704955959</c:v>
                </c:pt>
                <c:pt idx="291">
                  <c:v>2.3415606647540415</c:v>
                </c:pt>
                <c:pt idx="292">
                  <c:v>2.3483241452405168</c:v>
                </c:pt>
                <c:pt idx="293">
                  <c:v>2.3550805119270262</c:v>
                </c:pt>
                <c:pt idx="294">
                  <c:v>2.3618297646471031</c:v>
                </c:pt>
                <c:pt idx="295">
                  <c:v>2.368571903097684</c:v>
                </c:pt>
                <c:pt idx="296">
                  <c:v>2.3753069268409819</c:v>
                </c:pt>
                <c:pt idx="297">
                  <c:v>2.3820348353063556</c:v>
                </c:pt>
                <c:pt idx="298">
                  <c:v>2.3887556277921767</c:v>
                </c:pt>
                <c:pt idx="299">
                  <c:v>2.395469303467693</c:v>
                </c:pt>
                <c:pt idx="300">
                  <c:v>2.4021758613748898</c:v>
                </c:pt>
                <c:pt idx="301">
                  <c:v>2.408875300430346</c:v>
                </c:pt>
                <c:pt idx="302">
                  <c:v>2.4155676194270872</c:v>
                </c:pt>
                <c:pt idx="303">
                  <c:v>2.4222528170364357</c:v>
                </c:pt>
                <c:pt idx="304">
                  <c:v>2.4289308918098538</c:v>
                </c:pt>
                <c:pt idx="305">
                  <c:v>2.4356018421807843</c:v>
                </c:pt>
                <c:pt idx="306">
                  <c:v>2.4422656664664864</c:v>
                </c:pt>
                <c:pt idx="307">
                  <c:v>2.4489223628698644</c:v>
                </c:pt>
                <c:pt idx="308">
                  <c:v>2.4555719294812945</c:v>
                </c:pt>
                <c:pt idx="309">
                  <c:v>2.4622143642804435</c:v>
                </c:pt>
                <c:pt idx="310">
                  <c:v>2.4688496651380825</c:v>
                </c:pt>
                <c:pt idx="311">
                  <c:v>2.475477829817895</c:v>
                </c:pt>
                <c:pt idx="312">
                  <c:v>2.4820988559782795</c:v>
                </c:pt>
                <c:pt idx="313">
                  <c:v>2.4887127411741439</c:v>
                </c:pt>
                <c:pt idx="314">
                  <c:v>2.4953194828586951</c:v>
                </c:pt>
                <c:pt idx="315">
                  <c:v>2.5019190783852214</c:v>
                </c:pt>
                <c:pt idx="316">
                  <c:v>2.5085115250088683</c:v>
                </c:pt>
                <c:pt idx="317">
                  <c:v>2.5150968198884063</c:v>
                </c:pt>
                <c:pt idx="318">
                  <c:v>2.5216749600879917</c:v>
                </c:pt>
                <c:pt idx="319">
                  <c:v>2.5282459425789208</c:v>
                </c:pt>
                <c:pt idx="320">
                  <c:v>2.5348097642413761</c:v>
                </c:pt>
                <c:pt idx="321">
                  <c:v>2.5413664218661633</c:v>
                </c:pt>
                <c:pt idx="322">
                  <c:v>2.547915912156443</c:v>
                </c:pt>
                <c:pt idx="323">
                  <c:v>2.5544582317294515</c:v>
                </c:pt>
                <c:pt idx="324">
                  <c:v>2.5609933771182152</c:v>
                </c:pt>
                <c:pt idx="325">
                  <c:v>2.567521344773255</c:v>
                </c:pt>
                <c:pt idx="326">
                  <c:v>2.5740421310642843</c:v>
                </c:pt>
                <c:pt idx="327">
                  <c:v>2.5805557322818951</c:v>
                </c:pt>
                <c:pt idx="328">
                  <c:v>2.5870621446392392</c:v>
                </c:pt>
                <c:pt idx="329">
                  <c:v>2.5935613642736959</c:v>
                </c:pt>
                <c:pt idx="330">
                  <c:v>2.6000533872485332</c:v>
                </c:pt>
                <c:pt idx="331">
                  <c:v>2.6065382095545608</c:v>
                </c:pt>
                <c:pt idx="332">
                  <c:v>2.6130158271117696</c:v>
                </c:pt>
                <c:pt idx="333">
                  <c:v>2.6194862357709656</c:v>
                </c:pt>
                <c:pt idx="334">
                  <c:v>2.6259494313153922</c:v>
                </c:pt>
                <c:pt idx="335">
                  <c:v>2.632405409462343</c:v>
                </c:pt>
                <c:pt idx="336">
                  <c:v>2.6388541658647644</c:v>
                </c:pt>
                <c:pt idx="337">
                  <c:v>2.6452956961128491</c:v>
                </c:pt>
                <c:pt idx="338">
                  <c:v>2.651729995735618</c:v>
                </c:pt>
                <c:pt idx="339">
                  <c:v>2.6581570602024929</c:v>
                </c:pt>
                <c:pt idx="340">
                  <c:v>2.6645768849248594</c:v>
                </c:pt>
                <c:pt idx="341">
                  <c:v>2.6709894652576178</c:v>
                </c:pt>
                <c:pt idx="342">
                  <c:v>2.677394796500725</c:v>
                </c:pt>
                <c:pt idx="343">
                  <c:v>2.6837928739007242</c:v>
                </c:pt>
                <c:pt idx="344">
                  <c:v>2.6901836926522651</c:v>
                </c:pt>
                <c:pt idx="345">
                  <c:v>2.6965672478996137</c:v>
                </c:pt>
                <c:pt idx="346">
                  <c:v>2.7029435347381505</c:v>
                </c:pt>
                <c:pt idx="347">
                  <c:v>2.7093125482158569</c:v>
                </c:pt>
                <c:pt idx="348">
                  <c:v>2.7156742833347924</c:v>
                </c:pt>
                <c:pt idx="349">
                  <c:v>2.7220287350525605</c:v>
                </c:pt>
                <c:pt idx="350">
                  <c:v>2.7283758982837618</c:v>
                </c:pt>
                <c:pt idx="351">
                  <c:v>2.7347157679014384</c:v>
                </c:pt>
                <c:pt idx="352">
                  <c:v>2.741048338738505</c:v>
                </c:pt>
                <c:pt idx="353">
                  <c:v>2.7473736055891695</c:v>
                </c:pt>
                <c:pt idx="354">
                  <c:v>2.7536915632103431</c:v>
                </c:pt>
                <c:pt idx="355">
                  <c:v>2.7600022063230383</c:v>
                </c:pt>
                <c:pt idx="356">
                  <c:v>2.7663055296137546</c:v>
                </c:pt>
                <c:pt idx="357">
                  <c:v>2.7726015277358544</c:v>
                </c:pt>
                <c:pt idx="358">
                  <c:v>2.7788901953109275</c:v>
                </c:pt>
                <c:pt idx="359">
                  <c:v>2.7851715269301418</c:v>
                </c:pt>
                <c:pt idx="360">
                  <c:v>2.791445517155585</c:v>
                </c:pt>
                <c:pt idx="361">
                  <c:v>2.7977121605215935</c:v>
                </c:pt>
                <c:pt idx="362">
                  <c:v>2.8039714515360714</c:v>
                </c:pt>
                <c:pt idx="363">
                  <c:v>2.8102233846817941</c:v>
                </c:pt>
                <c:pt idx="364">
                  <c:v>2.8164679544177043</c:v>
                </c:pt>
                <c:pt idx="365">
                  <c:v>2.8227051551801949</c:v>
                </c:pt>
                <c:pt idx="366">
                  <c:v>2.8289349813843794</c:v>
                </c:pt>
                <c:pt idx="367">
                  <c:v>2.8351574274253526</c:v>
                </c:pt>
                <c:pt idx="368">
                  <c:v>2.8413724876794371</c:v>
                </c:pt>
                <c:pt idx="369">
                  <c:v>2.8475801565054208</c:v>
                </c:pt>
                <c:pt idx="370">
                  <c:v>2.8537804282457806</c:v>
                </c:pt>
                <c:pt idx="371">
                  <c:v>2.8599732972278953</c:v>
                </c:pt>
                <c:pt idx="372">
                  <c:v>2.8661587577652483</c:v>
                </c:pt>
                <c:pt idx="373">
                  <c:v>2.872336804158615</c:v>
                </c:pt>
                <c:pt idx="374">
                  <c:v>2.8785074306972431</c:v>
                </c:pt>
                <c:pt idx="375">
                  <c:v>2.8846706316600166</c:v>
                </c:pt>
                <c:pt idx="376">
                  <c:v>2.8908264013166125</c:v>
                </c:pt>
                <c:pt idx="377">
                  <c:v>2.8969747339286429</c:v>
                </c:pt>
                <c:pt idx="378">
                  <c:v>2.9031156237507862</c:v>
                </c:pt>
                <c:pt idx="379">
                  <c:v>2.9092490650319083</c:v>
                </c:pt>
                <c:pt idx="380">
                  <c:v>2.9153750520161692</c:v>
                </c:pt>
                <c:pt idx="381">
                  <c:v>2.9214935789441219</c:v>
                </c:pt>
                <c:pt idx="382">
                  <c:v>2.9276046400537949</c:v>
                </c:pt>
                <c:pt idx="383">
                  <c:v>2.9337082295817694</c:v>
                </c:pt>
                <c:pt idx="384">
                  <c:v>2.9398043417642379</c:v>
                </c:pt>
                <c:pt idx="385">
                  <c:v>2.9458929708380586</c:v>
                </c:pt>
                <c:pt idx="386">
                  <c:v>2.9519741110417921</c:v>
                </c:pt>
                <c:pt idx="387">
                  <c:v>2.9580477566167303</c:v>
                </c:pt>
                <c:pt idx="388">
                  <c:v>2.9641139018079139</c:v>
                </c:pt>
                <c:pt idx="389">
                  <c:v>2.9701725408651369</c:v>
                </c:pt>
                <c:pt idx="390">
                  <c:v>2.9762236680439407</c:v>
                </c:pt>
                <c:pt idx="391">
                  <c:v>2.982267277606597</c:v>
                </c:pt>
                <c:pt idx="392">
                  <c:v>2.9883033638230794</c:v>
                </c:pt>
                <c:pt idx="393">
                  <c:v>2.9943319209720234</c:v>
                </c:pt>
                <c:pt idx="394">
                  <c:v>3.0003529433416767</c:v>
                </c:pt>
                <c:pt idx="395">
                  <c:v>3.0063664252308357</c:v>
                </c:pt>
                <c:pt idx="396">
                  <c:v>3.0123723609497741</c:v>
                </c:pt>
                <c:pt idx="397">
                  <c:v>3.0183707448211581</c:v>
                </c:pt>
                <c:pt idx="398">
                  <c:v>3.0243615711809517</c:v>
                </c:pt>
                <c:pt idx="399">
                  <c:v>3.0303448343793105</c:v>
                </c:pt>
                <c:pt idx="400">
                  <c:v>3.0363205287814652</c:v>
                </c:pt>
                <c:pt idx="401">
                  <c:v>3.0422886487685941</c:v>
                </c:pt>
                <c:pt idx="402">
                  <c:v>3.0482491887386849</c:v>
                </c:pt>
                <c:pt idx="403">
                  <c:v>3.0542021431073842</c:v>
                </c:pt>
                <c:pt idx="404">
                  <c:v>3.0601475063088395</c:v>
                </c:pt>
                <c:pt idx="405">
                  <c:v>3.0660852727965273</c:v>
                </c:pt>
                <c:pt idx="406">
                  <c:v>3.0720154370440733</c:v>
                </c:pt>
                <c:pt idx="407">
                  <c:v>3.0779379935460587</c:v>
                </c:pt>
                <c:pt idx="408">
                  <c:v>3.0838529368188201</c:v>
                </c:pt>
                <c:pt idx="409">
                  <c:v>3.0897602614012358</c:v>
                </c:pt>
                <c:pt idx="410">
                  <c:v>3.0956599618555032</c:v>
                </c:pt>
                <c:pt idx="411">
                  <c:v>3.1015520327679051</c:v>
                </c:pt>
                <c:pt idx="412">
                  <c:v>3.1074364687495666</c:v>
                </c:pt>
                <c:pt idx="413">
                  <c:v>3.1133132644372008</c:v>
                </c:pt>
                <c:pt idx="414">
                  <c:v>3.1191824144938454</c:v>
                </c:pt>
                <c:pt idx="415">
                  <c:v>3.1250439136095873</c:v>
                </c:pt>
                <c:pt idx="416">
                  <c:v>3.13089775650228</c:v>
                </c:pt>
                <c:pt idx="417">
                  <c:v>3.136743937918248</c:v>
                </c:pt>
                <c:pt idx="418">
                  <c:v>3.142582452632984</c:v>
                </c:pt>
                <c:pt idx="419">
                  <c:v>3.1484132954518338</c:v>
                </c:pt>
                <c:pt idx="420">
                  <c:v>3.1542364612106732</c:v>
                </c:pt>
                <c:pt idx="421">
                  <c:v>3.1600519447765736</c:v>
                </c:pt>
                <c:pt idx="422">
                  <c:v>3.1658597410484592</c:v>
                </c:pt>
                <c:pt idx="423">
                  <c:v>3.1716598449577544</c:v>
                </c:pt>
                <c:pt idx="424">
                  <c:v>3.1774522514690204</c:v>
                </c:pt>
                <c:pt idx="425">
                  <c:v>3.1832369555805835</c:v>
                </c:pt>
                <c:pt idx="426">
                  <c:v>3.1890139523251535</c:v>
                </c:pt>
                <c:pt idx="427">
                  <c:v>3.1947832367704323</c:v>
                </c:pt>
                <c:pt idx="428">
                  <c:v>3.2005448040197151</c:v>
                </c:pt>
                <c:pt idx="429">
                  <c:v>3.2062986492124783</c:v>
                </c:pt>
                <c:pt idx="430">
                  <c:v>3.2120447675249628</c:v>
                </c:pt>
                <c:pt idx="431">
                  <c:v>3.2177831541707453</c:v>
                </c:pt>
                <c:pt idx="432">
                  <c:v>3.2235138044013008</c:v>
                </c:pt>
                <c:pt idx="433">
                  <c:v>3.2292367135065567</c:v>
                </c:pt>
                <c:pt idx="434">
                  <c:v>3.2349518768154377</c:v>
                </c:pt>
                <c:pt idx="435">
                  <c:v>3.2406592896964019</c:v>
                </c:pt>
                <c:pt idx="436">
                  <c:v>3.2463589475579679</c:v>
                </c:pt>
                <c:pt idx="437">
                  <c:v>3.2520508458492325</c:v>
                </c:pt>
                <c:pt idx="438">
                  <c:v>3.2577349800603805</c:v>
                </c:pt>
                <c:pt idx="439">
                  <c:v>3.2634113457231866</c:v>
                </c:pt>
                <c:pt idx="440">
                  <c:v>3.2690799384115063</c:v>
                </c:pt>
                <c:pt idx="441">
                  <c:v>3.2747407537417605</c:v>
                </c:pt>
                <c:pt idx="442">
                  <c:v>3.2803937873734101</c:v>
                </c:pt>
                <c:pt idx="443">
                  <c:v>3.2860390350094235</c:v>
                </c:pt>
                <c:pt idx="444">
                  <c:v>3.2916764923967343</c:v>
                </c:pt>
                <c:pt idx="445">
                  <c:v>3.2973061553266931</c:v>
                </c:pt>
                <c:pt idx="446">
                  <c:v>3.3029280196355071</c:v>
                </c:pt>
                <c:pt idx="447">
                  <c:v>3.308542081204676</c:v>
                </c:pt>
                <c:pt idx="448">
                  <c:v>3.308542081204676</c:v>
                </c:pt>
                <c:pt idx="449">
                  <c:v>3.308542081204676</c:v>
                </c:pt>
                <c:pt idx="450">
                  <c:v>3.308542081204676</c:v>
                </c:pt>
                <c:pt idx="451">
                  <c:v>3.308542081204676</c:v>
                </c:pt>
                <c:pt idx="452">
                  <c:v>3.308542081204676</c:v>
                </c:pt>
                <c:pt idx="453">
                  <c:v>3.308542081204676</c:v>
                </c:pt>
                <c:pt idx="454">
                  <c:v>3.308542081204676</c:v>
                </c:pt>
                <c:pt idx="455">
                  <c:v>3.308542081204676</c:v>
                </c:pt>
                <c:pt idx="456">
                  <c:v>3.308542081204676</c:v>
                </c:pt>
                <c:pt idx="457">
                  <c:v>3.308542081204676</c:v>
                </c:pt>
                <c:pt idx="458">
                  <c:v>3.308542081204676</c:v>
                </c:pt>
                <c:pt idx="459">
                  <c:v>3.308542081204676</c:v>
                </c:pt>
                <c:pt idx="460">
                  <c:v>3.308542081204676</c:v>
                </c:pt>
                <c:pt idx="461">
                  <c:v>3.308542081204676</c:v>
                </c:pt>
                <c:pt idx="462">
                  <c:v>3.308542081204676</c:v>
                </c:pt>
                <c:pt idx="463">
                  <c:v>3.308542081204676</c:v>
                </c:pt>
                <c:pt idx="464">
                  <c:v>3.308542081204676</c:v>
                </c:pt>
                <c:pt idx="465">
                  <c:v>3.308542081204676</c:v>
                </c:pt>
                <c:pt idx="466">
                  <c:v>3.308542081204676</c:v>
                </c:pt>
                <c:pt idx="467">
                  <c:v>3.308542081204676</c:v>
                </c:pt>
                <c:pt idx="468">
                  <c:v>3.308542081204676</c:v>
                </c:pt>
                <c:pt idx="469">
                  <c:v>3.308542081204676</c:v>
                </c:pt>
                <c:pt idx="470">
                  <c:v>3.308542081204676</c:v>
                </c:pt>
                <c:pt idx="471">
                  <c:v>3.308542081204676</c:v>
                </c:pt>
                <c:pt idx="472">
                  <c:v>3.308542081204676</c:v>
                </c:pt>
                <c:pt idx="473">
                  <c:v>3.308542081204676</c:v>
                </c:pt>
                <c:pt idx="474">
                  <c:v>3.308542081204676</c:v>
                </c:pt>
                <c:pt idx="475">
                  <c:v>3.308542081204676</c:v>
                </c:pt>
                <c:pt idx="476">
                  <c:v>3.308542081204676</c:v>
                </c:pt>
                <c:pt idx="477">
                  <c:v>3.308542081204676</c:v>
                </c:pt>
                <c:pt idx="478">
                  <c:v>3.308542081204676</c:v>
                </c:pt>
                <c:pt idx="479">
                  <c:v>3.308542081204676</c:v>
                </c:pt>
                <c:pt idx="480">
                  <c:v>3.308542081204676</c:v>
                </c:pt>
                <c:pt idx="481">
                  <c:v>3.308542081204676</c:v>
                </c:pt>
                <c:pt idx="482">
                  <c:v>3.308542081204676</c:v>
                </c:pt>
                <c:pt idx="483">
                  <c:v>3.308542081204676</c:v>
                </c:pt>
                <c:pt idx="484">
                  <c:v>3.308542081204676</c:v>
                </c:pt>
                <c:pt idx="485">
                  <c:v>3.308542081204676</c:v>
                </c:pt>
                <c:pt idx="486">
                  <c:v>3.308542081204676</c:v>
                </c:pt>
                <c:pt idx="487">
                  <c:v>3.308542081204676</c:v>
                </c:pt>
                <c:pt idx="488">
                  <c:v>3.308542081204676</c:v>
                </c:pt>
                <c:pt idx="489">
                  <c:v>3.308542081204676</c:v>
                </c:pt>
                <c:pt idx="490">
                  <c:v>3.308542081204676</c:v>
                </c:pt>
                <c:pt idx="491">
                  <c:v>3.308542081204676</c:v>
                </c:pt>
                <c:pt idx="492">
                  <c:v>3.308542081204676</c:v>
                </c:pt>
                <c:pt idx="493">
                  <c:v>3.308542081204676</c:v>
                </c:pt>
                <c:pt idx="494">
                  <c:v>3.308542081204676</c:v>
                </c:pt>
                <c:pt idx="495">
                  <c:v>3.308542081204676</c:v>
                </c:pt>
                <c:pt idx="496">
                  <c:v>3.308542081204676</c:v>
                </c:pt>
                <c:pt idx="497">
                  <c:v>3.308542081204676</c:v>
                </c:pt>
                <c:pt idx="498">
                  <c:v>3.308542081204676</c:v>
                </c:pt>
                <c:pt idx="499">
                  <c:v>3.308542081204676</c:v>
                </c:pt>
                <c:pt idx="500">
                  <c:v>3.308542081204676</c:v>
                </c:pt>
                <c:pt idx="501">
                  <c:v>3.308542081204676</c:v>
                </c:pt>
                <c:pt idx="502">
                  <c:v>3.308542081204676</c:v>
                </c:pt>
                <c:pt idx="503">
                  <c:v>3.308542081204676</c:v>
                </c:pt>
                <c:pt idx="504">
                  <c:v>3.308542081204676</c:v>
                </c:pt>
                <c:pt idx="505">
                  <c:v>3.308542081204676</c:v>
                </c:pt>
                <c:pt idx="506">
                  <c:v>3.308542081204676</c:v>
                </c:pt>
                <c:pt idx="507">
                  <c:v>3.308542081204676</c:v>
                </c:pt>
                <c:pt idx="508">
                  <c:v>3.308542081204676</c:v>
                </c:pt>
                <c:pt idx="509">
                  <c:v>3.308542081204676</c:v>
                </c:pt>
                <c:pt idx="510">
                  <c:v>3.308542081204676</c:v>
                </c:pt>
                <c:pt idx="511">
                  <c:v>3.308542081204676</c:v>
                </c:pt>
                <c:pt idx="512">
                  <c:v>3.308542081204676</c:v>
                </c:pt>
                <c:pt idx="513">
                  <c:v>3.308542081204676</c:v>
                </c:pt>
                <c:pt idx="514">
                  <c:v>3.308542081204676</c:v>
                </c:pt>
                <c:pt idx="515">
                  <c:v>3.308542081204676</c:v>
                </c:pt>
                <c:pt idx="516">
                  <c:v>3.308542081204676</c:v>
                </c:pt>
                <c:pt idx="517">
                  <c:v>3.308542081204676</c:v>
                </c:pt>
                <c:pt idx="518">
                  <c:v>3.308542081204676</c:v>
                </c:pt>
                <c:pt idx="519">
                  <c:v>3.308542081204676</c:v>
                </c:pt>
                <c:pt idx="520">
                  <c:v>3.308542081204676</c:v>
                </c:pt>
                <c:pt idx="521">
                  <c:v>3.308542081204676</c:v>
                </c:pt>
                <c:pt idx="522">
                  <c:v>3.308542081204676</c:v>
                </c:pt>
                <c:pt idx="523">
                  <c:v>3.308542081204676</c:v>
                </c:pt>
                <c:pt idx="524">
                  <c:v>3.308542081204676</c:v>
                </c:pt>
                <c:pt idx="525">
                  <c:v>3.308542081204676</c:v>
                </c:pt>
                <c:pt idx="526">
                  <c:v>3.308542081204676</c:v>
                </c:pt>
                <c:pt idx="527">
                  <c:v>3.308542081204676</c:v>
                </c:pt>
                <c:pt idx="528">
                  <c:v>3.308542081204676</c:v>
                </c:pt>
                <c:pt idx="529">
                  <c:v>3.308542081204676</c:v>
                </c:pt>
                <c:pt idx="530">
                  <c:v>3.308542081204676</c:v>
                </c:pt>
                <c:pt idx="531">
                  <c:v>3.308542081204676</c:v>
                </c:pt>
                <c:pt idx="532">
                  <c:v>3.308542081204676</c:v>
                </c:pt>
                <c:pt idx="533">
                  <c:v>3.308542081204676</c:v>
                </c:pt>
                <c:pt idx="534">
                  <c:v>3.308542081204676</c:v>
                </c:pt>
                <c:pt idx="535">
                  <c:v>3.308542081204676</c:v>
                </c:pt>
                <c:pt idx="536">
                  <c:v>3.308542081204676</c:v>
                </c:pt>
                <c:pt idx="537">
                  <c:v>3.308542081204676</c:v>
                </c:pt>
                <c:pt idx="538">
                  <c:v>3.308542081204676</c:v>
                </c:pt>
                <c:pt idx="539">
                  <c:v>3.308542081204676</c:v>
                </c:pt>
                <c:pt idx="540">
                  <c:v>3.308542081204676</c:v>
                </c:pt>
                <c:pt idx="541">
                  <c:v>3.308542081204676</c:v>
                </c:pt>
                <c:pt idx="542">
                  <c:v>3.308542081204676</c:v>
                </c:pt>
                <c:pt idx="543">
                  <c:v>3.308542081204676</c:v>
                </c:pt>
                <c:pt idx="544">
                  <c:v>3.308542081204676</c:v>
                </c:pt>
                <c:pt idx="545">
                  <c:v>3.308542081204676</c:v>
                </c:pt>
                <c:pt idx="546">
                  <c:v>3.308542081204676</c:v>
                </c:pt>
                <c:pt idx="547">
                  <c:v>3.308542081204676</c:v>
                </c:pt>
                <c:pt idx="548">
                  <c:v>3.308542081204676</c:v>
                </c:pt>
                <c:pt idx="549">
                  <c:v>3.308542081204676</c:v>
                </c:pt>
                <c:pt idx="550">
                  <c:v>3.308542081204676</c:v>
                </c:pt>
                <c:pt idx="551">
                  <c:v>3.308542081204676</c:v>
                </c:pt>
                <c:pt idx="552">
                  <c:v>3.308542081204676</c:v>
                </c:pt>
                <c:pt idx="553">
                  <c:v>3.308542081204676</c:v>
                </c:pt>
                <c:pt idx="554">
                  <c:v>3.308542081204676</c:v>
                </c:pt>
                <c:pt idx="555">
                  <c:v>3.308542081204676</c:v>
                </c:pt>
                <c:pt idx="556">
                  <c:v>3.308542081204676</c:v>
                </c:pt>
                <c:pt idx="557">
                  <c:v>3.308542081204676</c:v>
                </c:pt>
                <c:pt idx="558">
                  <c:v>3.308542081204676</c:v>
                </c:pt>
                <c:pt idx="559">
                  <c:v>3.308542081204676</c:v>
                </c:pt>
                <c:pt idx="560">
                  <c:v>3.308542081204676</c:v>
                </c:pt>
                <c:pt idx="561">
                  <c:v>3.308542081204676</c:v>
                </c:pt>
                <c:pt idx="562">
                  <c:v>3.308542081204676</c:v>
                </c:pt>
                <c:pt idx="563">
                  <c:v>3.308542081204676</c:v>
                </c:pt>
                <c:pt idx="564">
                  <c:v>3.308542081204676</c:v>
                </c:pt>
                <c:pt idx="565">
                  <c:v>3.308542081204676</c:v>
                </c:pt>
                <c:pt idx="566">
                  <c:v>3.308542081204676</c:v>
                </c:pt>
                <c:pt idx="567">
                  <c:v>3.308542081204676</c:v>
                </c:pt>
                <c:pt idx="568">
                  <c:v>3.308542081204676</c:v>
                </c:pt>
                <c:pt idx="569">
                  <c:v>3.308542081204676</c:v>
                </c:pt>
                <c:pt idx="570">
                  <c:v>3.308542081204676</c:v>
                </c:pt>
                <c:pt idx="571">
                  <c:v>3.308542081204676</c:v>
                </c:pt>
                <c:pt idx="572">
                  <c:v>3.308542081204676</c:v>
                </c:pt>
                <c:pt idx="573">
                  <c:v>3.308542081204676</c:v>
                </c:pt>
                <c:pt idx="574">
                  <c:v>3.308542081204676</c:v>
                </c:pt>
                <c:pt idx="575">
                  <c:v>3.308542081204676</c:v>
                </c:pt>
                <c:pt idx="576">
                  <c:v>3.308542081204676</c:v>
                </c:pt>
                <c:pt idx="577">
                  <c:v>3.308542081204676</c:v>
                </c:pt>
                <c:pt idx="578">
                  <c:v>3.308542081204676</c:v>
                </c:pt>
                <c:pt idx="579">
                  <c:v>3.308542081204676</c:v>
                </c:pt>
                <c:pt idx="580">
                  <c:v>3.308542081204676</c:v>
                </c:pt>
                <c:pt idx="581">
                  <c:v>3.308542081204676</c:v>
                </c:pt>
                <c:pt idx="582">
                  <c:v>3.308542081204676</c:v>
                </c:pt>
                <c:pt idx="583">
                  <c:v>3.308542081204676</c:v>
                </c:pt>
                <c:pt idx="584">
                  <c:v>3.308542081204676</c:v>
                </c:pt>
                <c:pt idx="585">
                  <c:v>3.308542081204676</c:v>
                </c:pt>
                <c:pt idx="586">
                  <c:v>3.308542081204676</c:v>
                </c:pt>
                <c:pt idx="587">
                  <c:v>3.308542081204676</c:v>
                </c:pt>
                <c:pt idx="588">
                  <c:v>3.308542081204676</c:v>
                </c:pt>
                <c:pt idx="589">
                  <c:v>3.308542081204676</c:v>
                </c:pt>
                <c:pt idx="590">
                  <c:v>3.308542081204676</c:v>
                </c:pt>
                <c:pt idx="591">
                  <c:v>3.308542081204676</c:v>
                </c:pt>
                <c:pt idx="592">
                  <c:v>3.308542081204676</c:v>
                </c:pt>
                <c:pt idx="593">
                  <c:v>3.308542081204676</c:v>
                </c:pt>
                <c:pt idx="594">
                  <c:v>3.308542081204676</c:v>
                </c:pt>
                <c:pt idx="595">
                  <c:v>3.308542081204676</c:v>
                </c:pt>
                <c:pt idx="596">
                  <c:v>3.308542081204676</c:v>
                </c:pt>
                <c:pt idx="597">
                  <c:v>3.308542081204676</c:v>
                </c:pt>
                <c:pt idx="598">
                  <c:v>3.308542081204676</c:v>
                </c:pt>
                <c:pt idx="599">
                  <c:v>3.308542081204676</c:v>
                </c:pt>
                <c:pt idx="600">
                  <c:v>3.308542081204676</c:v>
                </c:pt>
                <c:pt idx="601">
                  <c:v>3.308542081204676</c:v>
                </c:pt>
                <c:pt idx="602">
                  <c:v>3.308542081204676</c:v>
                </c:pt>
                <c:pt idx="603">
                  <c:v>3.308542081204676</c:v>
                </c:pt>
                <c:pt idx="604">
                  <c:v>3.308542081204676</c:v>
                </c:pt>
                <c:pt idx="605">
                  <c:v>3.308542081204676</c:v>
                </c:pt>
                <c:pt idx="606">
                  <c:v>3.308542081204676</c:v>
                </c:pt>
                <c:pt idx="607">
                  <c:v>3.308542081204676</c:v>
                </c:pt>
                <c:pt idx="608">
                  <c:v>3.308542081204676</c:v>
                </c:pt>
                <c:pt idx="609">
                  <c:v>3.308542081204676</c:v>
                </c:pt>
                <c:pt idx="610">
                  <c:v>3.308542081204676</c:v>
                </c:pt>
                <c:pt idx="611">
                  <c:v>3.308542081204676</c:v>
                </c:pt>
                <c:pt idx="612">
                  <c:v>3.308542081204676</c:v>
                </c:pt>
                <c:pt idx="613">
                  <c:v>3.308542081204676</c:v>
                </c:pt>
                <c:pt idx="614">
                  <c:v>3.308542081204676</c:v>
                </c:pt>
                <c:pt idx="615">
                  <c:v>3.308542081204676</c:v>
                </c:pt>
                <c:pt idx="616">
                  <c:v>3.308542081204676</c:v>
                </c:pt>
                <c:pt idx="617">
                  <c:v>3.308542081204676</c:v>
                </c:pt>
                <c:pt idx="618">
                  <c:v>3.308542081204676</c:v>
                </c:pt>
                <c:pt idx="619">
                  <c:v>3.308542081204676</c:v>
                </c:pt>
                <c:pt idx="620">
                  <c:v>3.308542081204676</c:v>
                </c:pt>
                <c:pt idx="621">
                  <c:v>3.308542081204676</c:v>
                </c:pt>
                <c:pt idx="622">
                  <c:v>3.308542081204676</c:v>
                </c:pt>
                <c:pt idx="623">
                  <c:v>3.308542081204676</c:v>
                </c:pt>
                <c:pt idx="624">
                  <c:v>3.308542081204676</c:v>
                </c:pt>
                <c:pt idx="625">
                  <c:v>3.308542081204676</c:v>
                </c:pt>
                <c:pt idx="626">
                  <c:v>3.308542081204676</c:v>
                </c:pt>
                <c:pt idx="627">
                  <c:v>3.308542081204676</c:v>
                </c:pt>
                <c:pt idx="628">
                  <c:v>3.308542081204676</c:v>
                </c:pt>
                <c:pt idx="629">
                  <c:v>3.308542081204676</c:v>
                </c:pt>
                <c:pt idx="630">
                  <c:v>3.308542081204676</c:v>
                </c:pt>
                <c:pt idx="631">
                  <c:v>3.308542081204676</c:v>
                </c:pt>
                <c:pt idx="632">
                  <c:v>3.308542081204676</c:v>
                </c:pt>
                <c:pt idx="633">
                  <c:v>3.308542081204676</c:v>
                </c:pt>
                <c:pt idx="634">
                  <c:v>3.308542081204676</c:v>
                </c:pt>
                <c:pt idx="635">
                  <c:v>3.308542081204676</c:v>
                </c:pt>
                <c:pt idx="636">
                  <c:v>3.308542081204676</c:v>
                </c:pt>
                <c:pt idx="637">
                  <c:v>3.308542081204676</c:v>
                </c:pt>
                <c:pt idx="638">
                  <c:v>3.308542081204676</c:v>
                </c:pt>
                <c:pt idx="639">
                  <c:v>3.308542081204676</c:v>
                </c:pt>
                <c:pt idx="640">
                  <c:v>3.308542081204676</c:v>
                </c:pt>
                <c:pt idx="641">
                  <c:v>3.308542081204676</c:v>
                </c:pt>
                <c:pt idx="642">
                  <c:v>3.308542081204676</c:v>
                </c:pt>
                <c:pt idx="643">
                  <c:v>3.308542081204676</c:v>
                </c:pt>
                <c:pt idx="644">
                  <c:v>3.308542081204676</c:v>
                </c:pt>
                <c:pt idx="645">
                  <c:v>3.308542081204676</c:v>
                </c:pt>
                <c:pt idx="646">
                  <c:v>3.308542081204676</c:v>
                </c:pt>
                <c:pt idx="647">
                  <c:v>3.308542081204676</c:v>
                </c:pt>
                <c:pt idx="648">
                  <c:v>3.308542081204676</c:v>
                </c:pt>
                <c:pt idx="649">
                  <c:v>3.308542081204676</c:v>
                </c:pt>
                <c:pt idx="650">
                  <c:v>3.308542081204676</c:v>
                </c:pt>
                <c:pt idx="651">
                  <c:v>3.308542081204676</c:v>
                </c:pt>
                <c:pt idx="652">
                  <c:v>3.308542081204676</c:v>
                </c:pt>
                <c:pt idx="653">
                  <c:v>3.308542081204676</c:v>
                </c:pt>
                <c:pt idx="654">
                  <c:v>3.308542081204676</c:v>
                </c:pt>
                <c:pt idx="655">
                  <c:v>3.308542081204676</c:v>
                </c:pt>
                <c:pt idx="656">
                  <c:v>3.308542081204676</c:v>
                </c:pt>
                <c:pt idx="657">
                  <c:v>3.308542081204676</c:v>
                </c:pt>
                <c:pt idx="658">
                  <c:v>3.308542081204676</c:v>
                </c:pt>
                <c:pt idx="659">
                  <c:v>3.308542081204676</c:v>
                </c:pt>
                <c:pt idx="660">
                  <c:v>3.308542081204676</c:v>
                </c:pt>
                <c:pt idx="661">
                  <c:v>3.308542081204676</c:v>
                </c:pt>
                <c:pt idx="662">
                  <c:v>3.308542081204676</c:v>
                </c:pt>
                <c:pt idx="663">
                  <c:v>3.308542081204676</c:v>
                </c:pt>
                <c:pt idx="664">
                  <c:v>3.308542081204676</c:v>
                </c:pt>
                <c:pt idx="665">
                  <c:v>3.308542081204676</c:v>
                </c:pt>
                <c:pt idx="666">
                  <c:v>3.308542081204676</c:v>
                </c:pt>
                <c:pt idx="667">
                  <c:v>3.308542081204676</c:v>
                </c:pt>
                <c:pt idx="668">
                  <c:v>3.308542081204676</c:v>
                </c:pt>
                <c:pt idx="669">
                  <c:v>3.308542081204676</c:v>
                </c:pt>
                <c:pt idx="670">
                  <c:v>3.308542081204676</c:v>
                </c:pt>
                <c:pt idx="671">
                  <c:v>3.308542081204676</c:v>
                </c:pt>
                <c:pt idx="672">
                  <c:v>3.308542081204676</c:v>
                </c:pt>
                <c:pt idx="673">
                  <c:v>3.308542081204676</c:v>
                </c:pt>
                <c:pt idx="674">
                  <c:v>3.308542081204676</c:v>
                </c:pt>
                <c:pt idx="675">
                  <c:v>3.308542081204676</c:v>
                </c:pt>
                <c:pt idx="676">
                  <c:v>3.308542081204676</c:v>
                </c:pt>
                <c:pt idx="677">
                  <c:v>3.308542081204676</c:v>
                </c:pt>
                <c:pt idx="678">
                  <c:v>3.308542081204676</c:v>
                </c:pt>
                <c:pt idx="679">
                  <c:v>3.308542081204676</c:v>
                </c:pt>
                <c:pt idx="680">
                  <c:v>3.308542081204676</c:v>
                </c:pt>
                <c:pt idx="681">
                  <c:v>3.308542081204676</c:v>
                </c:pt>
                <c:pt idx="682">
                  <c:v>3.308542081204676</c:v>
                </c:pt>
                <c:pt idx="683">
                  <c:v>3.308542081204676</c:v>
                </c:pt>
                <c:pt idx="684">
                  <c:v>3.308542081204676</c:v>
                </c:pt>
                <c:pt idx="685">
                  <c:v>3.308542081204676</c:v>
                </c:pt>
                <c:pt idx="686">
                  <c:v>3.308542081204676</c:v>
                </c:pt>
                <c:pt idx="687">
                  <c:v>3.308542081204676</c:v>
                </c:pt>
                <c:pt idx="688">
                  <c:v>3.308542081204676</c:v>
                </c:pt>
                <c:pt idx="689">
                  <c:v>3.308542081204676</c:v>
                </c:pt>
                <c:pt idx="690">
                  <c:v>3.308542081204676</c:v>
                </c:pt>
                <c:pt idx="691">
                  <c:v>3.308542081204676</c:v>
                </c:pt>
                <c:pt idx="692">
                  <c:v>3.308542081204676</c:v>
                </c:pt>
                <c:pt idx="693">
                  <c:v>3.308542081204676</c:v>
                </c:pt>
                <c:pt idx="694">
                  <c:v>3.308542081204676</c:v>
                </c:pt>
                <c:pt idx="695">
                  <c:v>3.308542081204676</c:v>
                </c:pt>
                <c:pt idx="696">
                  <c:v>3.308542081204676</c:v>
                </c:pt>
                <c:pt idx="697">
                  <c:v>3.308542081204676</c:v>
                </c:pt>
                <c:pt idx="698">
                  <c:v>3.308542081204676</c:v>
                </c:pt>
                <c:pt idx="699">
                  <c:v>3.308542081204676</c:v>
                </c:pt>
                <c:pt idx="700">
                  <c:v>3.308542081204676</c:v>
                </c:pt>
                <c:pt idx="701">
                  <c:v>3.308542081204676</c:v>
                </c:pt>
                <c:pt idx="702">
                  <c:v>3.308542081204676</c:v>
                </c:pt>
                <c:pt idx="703">
                  <c:v>3.308542081204676</c:v>
                </c:pt>
                <c:pt idx="704">
                  <c:v>3.308542081204676</c:v>
                </c:pt>
                <c:pt idx="705">
                  <c:v>3.308542081204676</c:v>
                </c:pt>
                <c:pt idx="706">
                  <c:v>3.308542081204676</c:v>
                </c:pt>
                <c:pt idx="707">
                  <c:v>3.308542081204676</c:v>
                </c:pt>
                <c:pt idx="708">
                  <c:v>3.308542081204676</c:v>
                </c:pt>
                <c:pt idx="709">
                  <c:v>3.308542081204676</c:v>
                </c:pt>
                <c:pt idx="710">
                  <c:v>3.308542081204676</c:v>
                </c:pt>
                <c:pt idx="711">
                  <c:v>3.308542081204676</c:v>
                </c:pt>
                <c:pt idx="712">
                  <c:v>3.308542081204676</c:v>
                </c:pt>
                <c:pt idx="713">
                  <c:v>3.308542081204676</c:v>
                </c:pt>
                <c:pt idx="714">
                  <c:v>3.308542081204676</c:v>
                </c:pt>
                <c:pt idx="715">
                  <c:v>3.308542081204676</c:v>
                </c:pt>
                <c:pt idx="716">
                  <c:v>3.308542081204676</c:v>
                </c:pt>
                <c:pt idx="717">
                  <c:v>3.308542081204676</c:v>
                </c:pt>
                <c:pt idx="718">
                  <c:v>3.308542081204676</c:v>
                </c:pt>
                <c:pt idx="719">
                  <c:v>3.308542081204676</c:v>
                </c:pt>
                <c:pt idx="720">
                  <c:v>3.308542081204676</c:v>
                </c:pt>
                <c:pt idx="721">
                  <c:v>3.308542081204676</c:v>
                </c:pt>
                <c:pt idx="722">
                  <c:v>3.308542081204676</c:v>
                </c:pt>
                <c:pt idx="723">
                  <c:v>3.308542081204676</c:v>
                </c:pt>
                <c:pt idx="724">
                  <c:v>3.308542081204676</c:v>
                </c:pt>
                <c:pt idx="725">
                  <c:v>3.308542081204676</c:v>
                </c:pt>
                <c:pt idx="726">
                  <c:v>3.308542081204676</c:v>
                </c:pt>
                <c:pt idx="727">
                  <c:v>3.308542081204676</c:v>
                </c:pt>
                <c:pt idx="728">
                  <c:v>3.308542081204676</c:v>
                </c:pt>
                <c:pt idx="729">
                  <c:v>3.308542081204676</c:v>
                </c:pt>
                <c:pt idx="730">
                  <c:v>3.308542081204676</c:v>
                </c:pt>
                <c:pt idx="731">
                  <c:v>3.308542081204676</c:v>
                </c:pt>
                <c:pt idx="732">
                  <c:v>3.308542081204676</c:v>
                </c:pt>
                <c:pt idx="733">
                  <c:v>3.308542081204676</c:v>
                </c:pt>
                <c:pt idx="734">
                  <c:v>3.308542081204676</c:v>
                </c:pt>
                <c:pt idx="735">
                  <c:v>3.308542081204676</c:v>
                </c:pt>
                <c:pt idx="736">
                  <c:v>3.308542081204676</c:v>
                </c:pt>
                <c:pt idx="737">
                  <c:v>3.308542081204676</c:v>
                </c:pt>
                <c:pt idx="738">
                  <c:v>3.308542081204676</c:v>
                </c:pt>
                <c:pt idx="739">
                  <c:v>3.308542081204676</c:v>
                </c:pt>
                <c:pt idx="740">
                  <c:v>3.308542081204676</c:v>
                </c:pt>
                <c:pt idx="741">
                  <c:v>3.308542081204676</c:v>
                </c:pt>
                <c:pt idx="742">
                  <c:v>3.308542081204676</c:v>
                </c:pt>
                <c:pt idx="743">
                  <c:v>3.308542081204676</c:v>
                </c:pt>
                <c:pt idx="744">
                  <c:v>3.308542081204676</c:v>
                </c:pt>
                <c:pt idx="745">
                  <c:v>3.308542081204676</c:v>
                </c:pt>
                <c:pt idx="746">
                  <c:v>3.308542081204676</c:v>
                </c:pt>
                <c:pt idx="747">
                  <c:v>3.308542081204676</c:v>
                </c:pt>
                <c:pt idx="748">
                  <c:v>3.308542081204676</c:v>
                </c:pt>
                <c:pt idx="749">
                  <c:v>3.308542081204676</c:v>
                </c:pt>
                <c:pt idx="750">
                  <c:v>3.308542081204676</c:v>
                </c:pt>
                <c:pt idx="751">
                  <c:v>3.308542081204676</c:v>
                </c:pt>
                <c:pt idx="752">
                  <c:v>3.308542081204676</c:v>
                </c:pt>
                <c:pt idx="753">
                  <c:v>3.308542081204676</c:v>
                </c:pt>
                <c:pt idx="754">
                  <c:v>3.308542081204676</c:v>
                </c:pt>
                <c:pt idx="755">
                  <c:v>3.308542081204676</c:v>
                </c:pt>
                <c:pt idx="756">
                  <c:v>3.308542081204676</c:v>
                </c:pt>
                <c:pt idx="757">
                  <c:v>3.308542081204676</c:v>
                </c:pt>
                <c:pt idx="758">
                  <c:v>3.308542081204676</c:v>
                </c:pt>
                <c:pt idx="759">
                  <c:v>3.308542081204676</c:v>
                </c:pt>
                <c:pt idx="760">
                  <c:v>3.308542081204676</c:v>
                </c:pt>
                <c:pt idx="761">
                  <c:v>3.308542081204676</c:v>
                </c:pt>
                <c:pt idx="762">
                  <c:v>3.308542081204676</c:v>
                </c:pt>
                <c:pt idx="763">
                  <c:v>3.308542081204676</c:v>
                </c:pt>
                <c:pt idx="764">
                  <c:v>3.308542081204676</c:v>
                </c:pt>
                <c:pt idx="765">
                  <c:v>3.308542081204676</c:v>
                </c:pt>
                <c:pt idx="766">
                  <c:v>3.308542081204676</c:v>
                </c:pt>
                <c:pt idx="767">
                  <c:v>3.308542081204676</c:v>
                </c:pt>
                <c:pt idx="768">
                  <c:v>3.308542081204676</c:v>
                </c:pt>
                <c:pt idx="769">
                  <c:v>3.308542081204676</c:v>
                </c:pt>
                <c:pt idx="770">
                  <c:v>3.308542081204676</c:v>
                </c:pt>
                <c:pt idx="771">
                  <c:v>3.308542081204676</c:v>
                </c:pt>
                <c:pt idx="772">
                  <c:v>3.308542081204676</c:v>
                </c:pt>
                <c:pt idx="773">
                  <c:v>3.308542081204676</c:v>
                </c:pt>
                <c:pt idx="774">
                  <c:v>3.308542081204676</c:v>
                </c:pt>
                <c:pt idx="775">
                  <c:v>3.308542081204676</c:v>
                </c:pt>
                <c:pt idx="776">
                  <c:v>3.308542081204676</c:v>
                </c:pt>
                <c:pt idx="777">
                  <c:v>3.308542081204676</c:v>
                </c:pt>
                <c:pt idx="778">
                  <c:v>3.308542081204676</c:v>
                </c:pt>
                <c:pt idx="779">
                  <c:v>3.308542081204676</c:v>
                </c:pt>
                <c:pt idx="780">
                  <c:v>3.308542081204676</c:v>
                </c:pt>
                <c:pt idx="781">
                  <c:v>3.308542081204676</c:v>
                </c:pt>
                <c:pt idx="782">
                  <c:v>3.308542081204676</c:v>
                </c:pt>
                <c:pt idx="783">
                  <c:v>3.308542081204676</c:v>
                </c:pt>
                <c:pt idx="784">
                  <c:v>3.308542081204676</c:v>
                </c:pt>
                <c:pt idx="785">
                  <c:v>3.308542081204676</c:v>
                </c:pt>
                <c:pt idx="786">
                  <c:v>3.308542081204676</c:v>
                </c:pt>
                <c:pt idx="787">
                  <c:v>3.308542081204676</c:v>
                </c:pt>
                <c:pt idx="788">
                  <c:v>3.308542081204676</c:v>
                </c:pt>
                <c:pt idx="789">
                  <c:v>3.308542081204676</c:v>
                </c:pt>
                <c:pt idx="790">
                  <c:v>3.308542081204676</c:v>
                </c:pt>
                <c:pt idx="791">
                  <c:v>3.308542081204676</c:v>
                </c:pt>
                <c:pt idx="792">
                  <c:v>3.308542081204676</c:v>
                </c:pt>
                <c:pt idx="793">
                  <c:v>3.308542081204676</c:v>
                </c:pt>
                <c:pt idx="794">
                  <c:v>3.308542081204676</c:v>
                </c:pt>
                <c:pt idx="795">
                  <c:v>3.308542081204676</c:v>
                </c:pt>
                <c:pt idx="796">
                  <c:v>3.308542081204676</c:v>
                </c:pt>
                <c:pt idx="797">
                  <c:v>3.308542081204676</c:v>
                </c:pt>
                <c:pt idx="798">
                  <c:v>3.308542081204676</c:v>
                </c:pt>
                <c:pt idx="799">
                  <c:v>3.308542081204676</c:v>
                </c:pt>
                <c:pt idx="800">
                  <c:v>3.308542081204676</c:v>
                </c:pt>
                <c:pt idx="801">
                  <c:v>3.308542081204676</c:v>
                </c:pt>
                <c:pt idx="802">
                  <c:v>3.308542081204676</c:v>
                </c:pt>
                <c:pt idx="803">
                  <c:v>3.308542081204676</c:v>
                </c:pt>
                <c:pt idx="804">
                  <c:v>3.308542081204676</c:v>
                </c:pt>
                <c:pt idx="805">
                  <c:v>3.308542081204676</c:v>
                </c:pt>
                <c:pt idx="806">
                  <c:v>3.308542081204676</c:v>
                </c:pt>
                <c:pt idx="807">
                  <c:v>3.308542081204676</c:v>
                </c:pt>
                <c:pt idx="808">
                  <c:v>3.308542081204676</c:v>
                </c:pt>
                <c:pt idx="809">
                  <c:v>3.308542081204676</c:v>
                </c:pt>
                <c:pt idx="810">
                  <c:v>3.308542081204676</c:v>
                </c:pt>
                <c:pt idx="811">
                  <c:v>3.308542081204676</c:v>
                </c:pt>
                <c:pt idx="812">
                  <c:v>3.308542081204676</c:v>
                </c:pt>
                <c:pt idx="813">
                  <c:v>3.308542081204676</c:v>
                </c:pt>
                <c:pt idx="814">
                  <c:v>3.308542081204676</c:v>
                </c:pt>
                <c:pt idx="815">
                  <c:v>3.308542081204676</c:v>
                </c:pt>
                <c:pt idx="816">
                  <c:v>3.308542081204676</c:v>
                </c:pt>
                <c:pt idx="817">
                  <c:v>3.308542081204676</c:v>
                </c:pt>
                <c:pt idx="818">
                  <c:v>3.308542081204676</c:v>
                </c:pt>
                <c:pt idx="819">
                  <c:v>3.308542081204676</c:v>
                </c:pt>
                <c:pt idx="820">
                  <c:v>3.308542081204676</c:v>
                </c:pt>
                <c:pt idx="821">
                  <c:v>3.308542081204676</c:v>
                </c:pt>
                <c:pt idx="822">
                  <c:v>3.308542081204676</c:v>
                </c:pt>
                <c:pt idx="823">
                  <c:v>3.308542081204676</c:v>
                </c:pt>
                <c:pt idx="824">
                  <c:v>3.308542081204676</c:v>
                </c:pt>
                <c:pt idx="825">
                  <c:v>3.308542081204676</c:v>
                </c:pt>
                <c:pt idx="826">
                  <c:v>3.308542081204676</c:v>
                </c:pt>
                <c:pt idx="827">
                  <c:v>3.308542081204676</c:v>
                </c:pt>
                <c:pt idx="828">
                  <c:v>3.308542081204676</c:v>
                </c:pt>
                <c:pt idx="829">
                  <c:v>3.308542081204676</c:v>
                </c:pt>
                <c:pt idx="830">
                  <c:v>3.308542081204676</c:v>
                </c:pt>
                <c:pt idx="831">
                  <c:v>3.308542081204676</c:v>
                </c:pt>
                <c:pt idx="832">
                  <c:v>3.308542081204676</c:v>
                </c:pt>
                <c:pt idx="833">
                  <c:v>3.308542081204676</c:v>
                </c:pt>
                <c:pt idx="834">
                  <c:v>3.308542081204676</c:v>
                </c:pt>
                <c:pt idx="835">
                  <c:v>3.308542081204676</c:v>
                </c:pt>
                <c:pt idx="836">
                  <c:v>3.308542081204676</c:v>
                </c:pt>
                <c:pt idx="837">
                  <c:v>3.308542081204676</c:v>
                </c:pt>
                <c:pt idx="838">
                  <c:v>3.308542081204676</c:v>
                </c:pt>
                <c:pt idx="839">
                  <c:v>3.308542081204676</c:v>
                </c:pt>
                <c:pt idx="840">
                  <c:v>3.308542081204676</c:v>
                </c:pt>
                <c:pt idx="841">
                  <c:v>3.308542081204676</c:v>
                </c:pt>
                <c:pt idx="842">
                  <c:v>3.308542081204676</c:v>
                </c:pt>
                <c:pt idx="843">
                  <c:v>3.308542081204676</c:v>
                </c:pt>
                <c:pt idx="844">
                  <c:v>3.308542081204676</c:v>
                </c:pt>
                <c:pt idx="845">
                  <c:v>3.308542081204676</c:v>
                </c:pt>
                <c:pt idx="846">
                  <c:v>3.308542081204676</c:v>
                </c:pt>
                <c:pt idx="847">
                  <c:v>3.308542081204676</c:v>
                </c:pt>
                <c:pt idx="848">
                  <c:v>3.308542081204676</c:v>
                </c:pt>
                <c:pt idx="849">
                  <c:v>3.308542081204676</c:v>
                </c:pt>
                <c:pt idx="850">
                  <c:v>3.308542081204676</c:v>
                </c:pt>
                <c:pt idx="851">
                  <c:v>3.308542081204676</c:v>
                </c:pt>
                <c:pt idx="852">
                  <c:v>3.308542081204676</c:v>
                </c:pt>
                <c:pt idx="853">
                  <c:v>3.308542081204676</c:v>
                </c:pt>
                <c:pt idx="854">
                  <c:v>3.308542081204676</c:v>
                </c:pt>
                <c:pt idx="855">
                  <c:v>3.308542081204676</c:v>
                </c:pt>
                <c:pt idx="856">
                  <c:v>3.308542081204676</c:v>
                </c:pt>
                <c:pt idx="857">
                  <c:v>3.308542081204676</c:v>
                </c:pt>
                <c:pt idx="858">
                  <c:v>3.308542081204676</c:v>
                </c:pt>
                <c:pt idx="859">
                  <c:v>3.308542081204676</c:v>
                </c:pt>
                <c:pt idx="860">
                  <c:v>3.308542081204676</c:v>
                </c:pt>
                <c:pt idx="861">
                  <c:v>3.308542081204676</c:v>
                </c:pt>
                <c:pt idx="862">
                  <c:v>3.308542081204676</c:v>
                </c:pt>
                <c:pt idx="863">
                  <c:v>3.308542081204676</c:v>
                </c:pt>
                <c:pt idx="864">
                  <c:v>3.308542081204676</c:v>
                </c:pt>
                <c:pt idx="865">
                  <c:v>3.308542081204676</c:v>
                </c:pt>
                <c:pt idx="866">
                  <c:v>3.308542081204676</c:v>
                </c:pt>
                <c:pt idx="867">
                  <c:v>3.308542081204676</c:v>
                </c:pt>
                <c:pt idx="868">
                  <c:v>3.308542081204676</c:v>
                </c:pt>
                <c:pt idx="869">
                  <c:v>3.308542081204676</c:v>
                </c:pt>
                <c:pt idx="870">
                  <c:v>3.308542081204676</c:v>
                </c:pt>
                <c:pt idx="871">
                  <c:v>3.308542081204676</c:v>
                </c:pt>
                <c:pt idx="872">
                  <c:v>3.308542081204676</c:v>
                </c:pt>
                <c:pt idx="873">
                  <c:v>3.308542081204676</c:v>
                </c:pt>
                <c:pt idx="874">
                  <c:v>3.308542081204676</c:v>
                </c:pt>
                <c:pt idx="875">
                  <c:v>3.308542081204676</c:v>
                </c:pt>
                <c:pt idx="876">
                  <c:v>3.308542081204676</c:v>
                </c:pt>
                <c:pt idx="877">
                  <c:v>3.308542081204676</c:v>
                </c:pt>
                <c:pt idx="878">
                  <c:v>3.308542081204676</c:v>
                </c:pt>
                <c:pt idx="879">
                  <c:v>3.308542081204676</c:v>
                </c:pt>
                <c:pt idx="880">
                  <c:v>3.308542081204676</c:v>
                </c:pt>
                <c:pt idx="881">
                  <c:v>3.308542081204676</c:v>
                </c:pt>
                <c:pt idx="882">
                  <c:v>3.308542081204676</c:v>
                </c:pt>
                <c:pt idx="883">
                  <c:v>3.308542081204676</c:v>
                </c:pt>
                <c:pt idx="884">
                  <c:v>3.308542081204676</c:v>
                </c:pt>
                <c:pt idx="885">
                  <c:v>3.308542081204676</c:v>
                </c:pt>
                <c:pt idx="886">
                  <c:v>3.308542081204676</c:v>
                </c:pt>
                <c:pt idx="887">
                  <c:v>3.308542081204676</c:v>
                </c:pt>
                <c:pt idx="888">
                  <c:v>3.308542081204676</c:v>
                </c:pt>
                <c:pt idx="889">
                  <c:v>3.308542081204676</c:v>
                </c:pt>
                <c:pt idx="890">
                  <c:v>3.308542081204676</c:v>
                </c:pt>
                <c:pt idx="891">
                  <c:v>3.308542081204676</c:v>
                </c:pt>
                <c:pt idx="892">
                  <c:v>3.308542081204676</c:v>
                </c:pt>
                <c:pt idx="893">
                  <c:v>3.308542081204676</c:v>
                </c:pt>
                <c:pt idx="894">
                  <c:v>3.308542081204676</c:v>
                </c:pt>
                <c:pt idx="895">
                  <c:v>3.308542081204676</c:v>
                </c:pt>
                <c:pt idx="896">
                  <c:v>3.308542081204676</c:v>
                </c:pt>
                <c:pt idx="897">
                  <c:v>3.308542081204676</c:v>
                </c:pt>
                <c:pt idx="898">
                  <c:v>3.308542081204676</c:v>
                </c:pt>
                <c:pt idx="899">
                  <c:v>3.308542081204676</c:v>
                </c:pt>
                <c:pt idx="900">
                  <c:v>3.308542081204676</c:v>
                </c:pt>
                <c:pt idx="901">
                  <c:v>3.308542081204676</c:v>
                </c:pt>
                <c:pt idx="902">
                  <c:v>3.308542081204676</c:v>
                </c:pt>
                <c:pt idx="903">
                  <c:v>3.308542081204676</c:v>
                </c:pt>
                <c:pt idx="904">
                  <c:v>3.308542081204676</c:v>
                </c:pt>
                <c:pt idx="905">
                  <c:v>3.308542081204676</c:v>
                </c:pt>
                <c:pt idx="906">
                  <c:v>3.308542081204676</c:v>
                </c:pt>
                <c:pt idx="907">
                  <c:v>3.308542081204676</c:v>
                </c:pt>
                <c:pt idx="908">
                  <c:v>3.308542081204676</c:v>
                </c:pt>
                <c:pt idx="909">
                  <c:v>3.308542081204676</c:v>
                </c:pt>
                <c:pt idx="910">
                  <c:v>3.308542081204676</c:v>
                </c:pt>
                <c:pt idx="911">
                  <c:v>3.308542081204676</c:v>
                </c:pt>
                <c:pt idx="912">
                  <c:v>3.308542081204676</c:v>
                </c:pt>
                <c:pt idx="913">
                  <c:v>3.308542081204676</c:v>
                </c:pt>
                <c:pt idx="914">
                  <c:v>3.308542081204676</c:v>
                </c:pt>
                <c:pt idx="915">
                  <c:v>3.308542081204676</c:v>
                </c:pt>
                <c:pt idx="916">
                  <c:v>3.308542081204676</c:v>
                </c:pt>
                <c:pt idx="917">
                  <c:v>3.308542081204676</c:v>
                </c:pt>
                <c:pt idx="918">
                  <c:v>3.308542081204676</c:v>
                </c:pt>
                <c:pt idx="919">
                  <c:v>3.308542081204676</c:v>
                </c:pt>
                <c:pt idx="920">
                  <c:v>3.308542081204676</c:v>
                </c:pt>
                <c:pt idx="921">
                  <c:v>3.308542081204676</c:v>
                </c:pt>
                <c:pt idx="922">
                  <c:v>3.308542081204676</c:v>
                </c:pt>
                <c:pt idx="923">
                  <c:v>3.308542081204676</c:v>
                </c:pt>
                <c:pt idx="924">
                  <c:v>3.308542081204676</c:v>
                </c:pt>
                <c:pt idx="925">
                  <c:v>3.308542081204676</c:v>
                </c:pt>
                <c:pt idx="926">
                  <c:v>3.308542081204676</c:v>
                </c:pt>
                <c:pt idx="927">
                  <c:v>3.308542081204676</c:v>
                </c:pt>
                <c:pt idx="928">
                  <c:v>3.308542081204676</c:v>
                </c:pt>
                <c:pt idx="929">
                  <c:v>3.308542081204676</c:v>
                </c:pt>
                <c:pt idx="930">
                  <c:v>3.308542081204676</c:v>
                </c:pt>
                <c:pt idx="931">
                  <c:v>3.308542081204676</c:v>
                </c:pt>
                <c:pt idx="932">
                  <c:v>3.308542081204676</c:v>
                </c:pt>
                <c:pt idx="933">
                  <c:v>3.308542081204676</c:v>
                </c:pt>
                <c:pt idx="934">
                  <c:v>3.308542081204676</c:v>
                </c:pt>
                <c:pt idx="935">
                  <c:v>3.308542081204676</c:v>
                </c:pt>
                <c:pt idx="936">
                  <c:v>3.308542081204676</c:v>
                </c:pt>
                <c:pt idx="937">
                  <c:v>3.308542081204676</c:v>
                </c:pt>
                <c:pt idx="938">
                  <c:v>3.308542081204676</c:v>
                </c:pt>
                <c:pt idx="939">
                  <c:v>3.308542081204676</c:v>
                </c:pt>
                <c:pt idx="940">
                  <c:v>3.308542081204676</c:v>
                </c:pt>
                <c:pt idx="941">
                  <c:v>3.308542081204676</c:v>
                </c:pt>
                <c:pt idx="942">
                  <c:v>3.308542081204676</c:v>
                </c:pt>
                <c:pt idx="943">
                  <c:v>3.308542081204676</c:v>
                </c:pt>
                <c:pt idx="944">
                  <c:v>3.308542081204676</c:v>
                </c:pt>
                <c:pt idx="945">
                  <c:v>3.308542081204676</c:v>
                </c:pt>
                <c:pt idx="946">
                  <c:v>3.308542081204676</c:v>
                </c:pt>
                <c:pt idx="947">
                  <c:v>3.308542081204676</c:v>
                </c:pt>
                <c:pt idx="948">
                  <c:v>3.308542081204676</c:v>
                </c:pt>
                <c:pt idx="949">
                  <c:v>3.308542081204676</c:v>
                </c:pt>
                <c:pt idx="950">
                  <c:v>3.308542081204676</c:v>
                </c:pt>
                <c:pt idx="951">
                  <c:v>3.308542081204676</c:v>
                </c:pt>
                <c:pt idx="952">
                  <c:v>3.308542081204676</c:v>
                </c:pt>
                <c:pt idx="953">
                  <c:v>3.308542081204676</c:v>
                </c:pt>
                <c:pt idx="954">
                  <c:v>3.308542081204676</c:v>
                </c:pt>
                <c:pt idx="955">
                  <c:v>3.308542081204676</c:v>
                </c:pt>
                <c:pt idx="956">
                  <c:v>3.308542081204676</c:v>
                </c:pt>
                <c:pt idx="957">
                  <c:v>3.308542081204676</c:v>
                </c:pt>
                <c:pt idx="958">
                  <c:v>3.308542081204676</c:v>
                </c:pt>
                <c:pt idx="959">
                  <c:v>3.308542081204676</c:v>
                </c:pt>
                <c:pt idx="960">
                  <c:v>3.308542081204676</c:v>
                </c:pt>
                <c:pt idx="961">
                  <c:v>3.308542081204676</c:v>
                </c:pt>
                <c:pt idx="962">
                  <c:v>3.308542081204676</c:v>
                </c:pt>
                <c:pt idx="963">
                  <c:v>3.308542081204676</c:v>
                </c:pt>
                <c:pt idx="964">
                  <c:v>3.308542081204676</c:v>
                </c:pt>
                <c:pt idx="965">
                  <c:v>3.308542081204676</c:v>
                </c:pt>
                <c:pt idx="966">
                  <c:v>3.308542081204676</c:v>
                </c:pt>
                <c:pt idx="967">
                  <c:v>3.308542081204676</c:v>
                </c:pt>
                <c:pt idx="968">
                  <c:v>3.308542081204676</c:v>
                </c:pt>
                <c:pt idx="969">
                  <c:v>3.308542081204676</c:v>
                </c:pt>
                <c:pt idx="970">
                  <c:v>3.308542081204676</c:v>
                </c:pt>
                <c:pt idx="971">
                  <c:v>3.308542081204676</c:v>
                </c:pt>
                <c:pt idx="972">
                  <c:v>3.308542081204676</c:v>
                </c:pt>
                <c:pt idx="973">
                  <c:v>3.308542081204676</c:v>
                </c:pt>
                <c:pt idx="974">
                  <c:v>3.308542081204676</c:v>
                </c:pt>
                <c:pt idx="975">
                  <c:v>3.308542081204676</c:v>
                </c:pt>
                <c:pt idx="976">
                  <c:v>3.308542081204676</c:v>
                </c:pt>
                <c:pt idx="977">
                  <c:v>3.308542081204676</c:v>
                </c:pt>
                <c:pt idx="978">
                  <c:v>3.308542081204676</c:v>
                </c:pt>
                <c:pt idx="979">
                  <c:v>3.308542081204676</c:v>
                </c:pt>
                <c:pt idx="980">
                  <c:v>3.308542081204676</c:v>
                </c:pt>
                <c:pt idx="981">
                  <c:v>3.308542081204676</c:v>
                </c:pt>
                <c:pt idx="982">
                  <c:v>3.308542081204676</c:v>
                </c:pt>
                <c:pt idx="983">
                  <c:v>3.308542081204676</c:v>
                </c:pt>
                <c:pt idx="984">
                  <c:v>3.308542081204676</c:v>
                </c:pt>
                <c:pt idx="985">
                  <c:v>3.308542081204676</c:v>
                </c:pt>
                <c:pt idx="986">
                  <c:v>3.308542081204676</c:v>
                </c:pt>
                <c:pt idx="987">
                  <c:v>3.308542081204676</c:v>
                </c:pt>
                <c:pt idx="988">
                  <c:v>3.308542081204676</c:v>
                </c:pt>
                <c:pt idx="989">
                  <c:v>3.308542081204676</c:v>
                </c:pt>
                <c:pt idx="990">
                  <c:v>3.308542081204676</c:v>
                </c:pt>
                <c:pt idx="991">
                  <c:v>3.308542081204676</c:v>
                </c:pt>
                <c:pt idx="992">
                  <c:v>3.308542081204676</c:v>
                </c:pt>
                <c:pt idx="993">
                  <c:v>3.308542081204676</c:v>
                </c:pt>
                <c:pt idx="994">
                  <c:v>3.308542081204676</c:v>
                </c:pt>
                <c:pt idx="995">
                  <c:v>3.308542081204676</c:v>
                </c:pt>
                <c:pt idx="996">
                  <c:v>3.308542081204676</c:v>
                </c:pt>
                <c:pt idx="997">
                  <c:v>3.308542081204676</c:v>
                </c:pt>
                <c:pt idx="998">
                  <c:v>3.308542081204676</c:v>
                </c:pt>
                <c:pt idx="999">
                  <c:v>3.308542081204676</c:v>
                </c:pt>
                <c:pt idx="1000">
                  <c:v>3.308542081204676</c:v>
                </c:pt>
                <c:pt idx="1001">
                  <c:v>3.308542081204676</c:v>
                </c:pt>
                <c:pt idx="1002">
                  <c:v>3.308542081204676</c:v>
                </c:pt>
                <c:pt idx="1003">
                  <c:v>3.308542081204676</c:v>
                </c:pt>
                <c:pt idx="1004">
                  <c:v>3.308542081204676</c:v>
                </c:pt>
                <c:pt idx="1005">
                  <c:v>3.308542081204676</c:v>
                </c:pt>
                <c:pt idx="1006">
                  <c:v>3.308542081204676</c:v>
                </c:pt>
                <c:pt idx="1007">
                  <c:v>3.308542081204676</c:v>
                </c:pt>
                <c:pt idx="1008">
                  <c:v>3.308542081204676</c:v>
                </c:pt>
                <c:pt idx="1009">
                  <c:v>3.308542081204676</c:v>
                </c:pt>
                <c:pt idx="1010">
                  <c:v>3.308542081204676</c:v>
                </c:pt>
                <c:pt idx="1011">
                  <c:v>3.308542081204676</c:v>
                </c:pt>
                <c:pt idx="1012">
                  <c:v>3.308542081204676</c:v>
                </c:pt>
                <c:pt idx="1013">
                  <c:v>3.308542081204676</c:v>
                </c:pt>
                <c:pt idx="1014">
                  <c:v>3.308542081204676</c:v>
                </c:pt>
                <c:pt idx="1015">
                  <c:v>3.308542081204676</c:v>
                </c:pt>
                <c:pt idx="1016">
                  <c:v>3.308542081204676</c:v>
                </c:pt>
                <c:pt idx="1017">
                  <c:v>3.308542081204676</c:v>
                </c:pt>
                <c:pt idx="1018">
                  <c:v>3.308542081204676</c:v>
                </c:pt>
                <c:pt idx="1019">
                  <c:v>3.308542081204676</c:v>
                </c:pt>
                <c:pt idx="1020">
                  <c:v>3.308542081204676</c:v>
                </c:pt>
                <c:pt idx="1021">
                  <c:v>3.308542081204676</c:v>
                </c:pt>
                <c:pt idx="1022">
                  <c:v>3.308542081204676</c:v>
                </c:pt>
                <c:pt idx="1023">
                  <c:v>3.308542081204676</c:v>
                </c:pt>
                <c:pt idx="1024">
                  <c:v>3.308542081204676</c:v>
                </c:pt>
                <c:pt idx="1025">
                  <c:v>3.308542081204676</c:v>
                </c:pt>
                <c:pt idx="1026">
                  <c:v>3.308542081204676</c:v>
                </c:pt>
                <c:pt idx="1027">
                  <c:v>3.308542081204676</c:v>
                </c:pt>
                <c:pt idx="1028">
                  <c:v>3.308542081204676</c:v>
                </c:pt>
                <c:pt idx="1029">
                  <c:v>3.308542081204676</c:v>
                </c:pt>
                <c:pt idx="1030">
                  <c:v>3.308542081204676</c:v>
                </c:pt>
                <c:pt idx="1031">
                  <c:v>3.308542081204676</c:v>
                </c:pt>
                <c:pt idx="1032">
                  <c:v>3.308542081204676</c:v>
                </c:pt>
                <c:pt idx="1033">
                  <c:v>3.308542081204676</c:v>
                </c:pt>
                <c:pt idx="1034">
                  <c:v>3.308542081204676</c:v>
                </c:pt>
                <c:pt idx="1035">
                  <c:v>3.308542081204676</c:v>
                </c:pt>
                <c:pt idx="1036">
                  <c:v>3.308542081204676</c:v>
                </c:pt>
                <c:pt idx="1037">
                  <c:v>3.308542081204676</c:v>
                </c:pt>
                <c:pt idx="1038">
                  <c:v>3.308542081204676</c:v>
                </c:pt>
                <c:pt idx="1039">
                  <c:v>3.308542081204676</c:v>
                </c:pt>
                <c:pt idx="1040">
                  <c:v>3.308542081204676</c:v>
                </c:pt>
                <c:pt idx="1041">
                  <c:v>3.308542081204676</c:v>
                </c:pt>
                <c:pt idx="1042">
                  <c:v>3.308542081204676</c:v>
                </c:pt>
                <c:pt idx="1043">
                  <c:v>3.308542081204676</c:v>
                </c:pt>
                <c:pt idx="1044">
                  <c:v>3.308542081204676</c:v>
                </c:pt>
                <c:pt idx="1045">
                  <c:v>3.308542081204676</c:v>
                </c:pt>
                <c:pt idx="1046">
                  <c:v>3.308542081204676</c:v>
                </c:pt>
                <c:pt idx="1047">
                  <c:v>3.308542081204676</c:v>
                </c:pt>
                <c:pt idx="1048">
                  <c:v>3.308542081204676</c:v>
                </c:pt>
                <c:pt idx="1049">
                  <c:v>3.308542081204676</c:v>
                </c:pt>
                <c:pt idx="1050">
                  <c:v>3.308542081204676</c:v>
                </c:pt>
                <c:pt idx="1051">
                  <c:v>3.308542081204676</c:v>
                </c:pt>
                <c:pt idx="1052">
                  <c:v>3.308542081204676</c:v>
                </c:pt>
                <c:pt idx="1053">
                  <c:v>3.308542081204676</c:v>
                </c:pt>
                <c:pt idx="1054">
                  <c:v>3.308542081204676</c:v>
                </c:pt>
                <c:pt idx="1055">
                  <c:v>3.308542081204676</c:v>
                </c:pt>
                <c:pt idx="1056">
                  <c:v>3.308542081204676</c:v>
                </c:pt>
                <c:pt idx="1057">
                  <c:v>3.308542081204676</c:v>
                </c:pt>
                <c:pt idx="1058">
                  <c:v>3.308542081204676</c:v>
                </c:pt>
                <c:pt idx="1059">
                  <c:v>3.308542081204676</c:v>
                </c:pt>
                <c:pt idx="1060">
                  <c:v>3.308542081204676</c:v>
                </c:pt>
                <c:pt idx="1061">
                  <c:v>3.308542081204676</c:v>
                </c:pt>
                <c:pt idx="1062">
                  <c:v>3.308542081204676</c:v>
                </c:pt>
                <c:pt idx="1063">
                  <c:v>3.308542081204676</c:v>
                </c:pt>
                <c:pt idx="1064">
                  <c:v>3.308542081204676</c:v>
                </c:pt>
                <c:pt idx="1065">
                  <c:v>3.308542081204676</c:v>
                </c:pt>
                <c:pt idx="1066">
                  <c:v>3.308542081204676</c:v>
                </c:pt>
                <c:pt idx="1067">
                  <c:v>3.308542081204676</c:v>
                </c:pt>
                <c:pt idx="1068">
                  <c:v>3.308542081204676</c:v>
                </c:pt>
                <c:pt idx="1069">
                  <c:v>3.308542081204676</c:v>
                </c:pt>
                <c:pt idx="1070">
                  <c:v>3.308542081204676</c:v>
                </c:pt>
                <c:pt idx="1071">
                  <c:v>3.308542081204676</c:v>
                </c:pt>
                <c:pt idx="1072">
                  <c:v>3.308542081204676</c:v>
                </c:pt>
                <c:pt idx="1073">
                  <c:v>3.308542081204676</c:v>
                </c:pt>
                <c:pt idx="1074">
                  <c:v>3.308542081204676</c:v>
                </c:pt>
                <c:pt idx="1075">
                  <c:v>3.308542081204676</c:v>
                </c:pt>
                <c:pt idx="1076">
                  <c:v>3.308542081204676</c:v>
                </c:pt>
                <c:pt idx="1077">
                  <c:v>3.308542081204676</c:v>
                </c:pt>
                <c:pt idx="1078">
                  <c:v>3.308542081204676</c:v>
                </c:pt>
                <c:pt idx="1079">
                  <c:v>3.308542081204676</c:v>
                </c:pt>
                <c:pt idx="1080">
                  <c:v>3.308542081204676</c:v>
                </c:pt>
                <c:pt idx="1081">
                  <c:v>3.308542081204676</c:v>
                </c:pt>
                <c:pt idx="1082">
                  <c:v>3.308542081204676</c:v>
                </c:pt>
                <c:pt idx="1083">
                  <c:v>3.308542081204676</c:v>
                </c:pt>
                <c:pt idx="1084">
                  <c:v>3.308542081204676</c:v>
                </c:pt>
                <c:pt idx="1085">
                  <c:v>3.308542081204676</c:v>
                </c:pt>
                <c:pt idx="1086">
                  <c:v>3.308542081204676</c:v>
                </c:pt>
                <c:pt idx="1087">
                  <c:v>3.308542081204676</c:v>
                </c:pt>
                <c:pt idx="1088">
                  <c:v>3.308542081204676</c:v>
                </c:pt>
                <c:pt idx="1089">
                  <c:v>3.308542081204676</c:v>
                </c:pt>
                <c:pt idx="1090">
                  <c:v>3.308542081204676</c:v>
                </c:pt>
                <c:pt idx="1091">
                  <c:v>3.308542081204676</c:v>
                </c:pt>
                <c:pt idx="1092">
                  <c:v>3.308542081204676</c:v>
                </c:pt>
                <c:pt idx="1093">
                  <c:v>3.308542081204676</c:v>
                </c:pt>
                <c:pt idx="1094">
                  <c:v>3.308542081204676</c:v>
                </c:pt>
                <c:pt idx="1095">
                  <c:v>3.308542081204676</c:v>
                </c:pt>
                <c:pt idx="1096">
                  <c:v>3.308542081204676</c:v>
                </c:pt>
                <c:pt idx="1097">
                  <c:v>3.308542081204676</c:v>
                </c:pt>
                <c:pt idx="1098">
                  <c:v>3.308542081204676</c:v>
                </c:pt>
                <c:pt idx="1099">
                  <c:v>3.308542081204676</c:v>
                </c:pt>
                <c:pt idx="1100">
                  <c:v>3.308542081204676</c:v>
                </c:pt>
                <c:pt idx="1101">
                  <c:v>3.308542081204676</c:v>
                </c:pt>
                <c:pt idx="1102">
                  <c:v>3.308542081204676</c:v>
                </c:pt>
                <c:pt idx="1103">
                  <c:v>3.308542081204676</c:v>
                </c:pt>
                <c:pt idx="1104">
                  <c:v>3.308542081204676</c:v>
                </c:pt>
                <c:pt idx="1105">
                  <c:v>3.308542081204676</c:v>
                </c:pt>
                <c:pt idx="1106">
                  <c:v>3.308542081204676</c:v>
                </c:pt>
                <c:pt idx="1107">
                  <c:v>3.308542081204676</c:v>
                </c:pt>
                <c:pt idx="1108">
                  <c:v>3.308542081204676</c:v>
                </c:pt>
                <c:pt idx="1109">
                  <c:v>3.308542081204676</c:v>
                </c:pt>
                <c:pt idx="1110">
                  <c:v>3.308542081204676</c:v>
                </c:pt>
                <c:pt idx="1111">
                  <c:v>3.308542081204676</c:v>
                </c:pt>
                <c:pt idx="1112">
                  <c:v>3.308542081204676</c:v>
                </c:pt>
                <c:pt idx="1113">
                  <c:v>3.308542081204676</c:v>
                </c:pt>
                <c:pt idx="1114">
                  <c:v>3.308542081204676</c:v>
                </c:pt>
                <c:pt idx="1115">
                  <c:v>3.308542081204676</c:v>
                </c:pt>
                <c:pt idx="1116">
                  <c:v>3.308542081204676</c:v>
                </c:pt>
                <c:pt idx="1117">
                  <c:v>3.308542081204676</c:v>
                </c:pt>
                <c:pt idx="1118">
                  <c:v>3.308542081204676</c:v>
                </c:pt>
                <c:pt idx="1119">
                  <c:v>3.308542081204676</c:v>
                </c:pt>
                <c:pt idx="1120">
                  <c:v>3.308542081204676</c:v>
                </c:pt>
                <c:pt idx="1121">
                  <c:v>3.308542081204676</c:v>
                </c:pt>
                <c:pt idx="1122">
                  <c:v>3.308542081204676</c:v>
                </c:pt>
                <c:pt idx="1123">
                  <c:v>3.308542081204676</c:v>
                </c:pt>
                <c:pt idx="1124">
                  <c:v>3.308542081204676</c:v>
                </c:pt>
                <c:pt idx="1125">
                  <c:v>3.308542081204676</c:v>
                </c:pt>
                <c:pt idx="1126">
                  <c:v>3.308542081204676</c:v>
                </c:pt>
                <c:pt idx="1127">
                  <c:v>3.308542081204676</c:v>
                </c:pt>
                <c:pt idx="1128">
                  <c:v>3.308542081204676</c:v>
                </c:pt>
                <c:pt idx="1129">
                  <c:v>3.308542081204676</c:v>
                </c:pt>
                <c:pt idx="1130">
                  <c:v>3.308542081204676</c:v>
                </c:pt>
                <c:pt idx="1131">
                  <c:v>3.308542081204676</c:v>
                </c:pt>
                <c:pt idx="1132">
                  <c:v>3.308542081204676</c:v>
                </c:pt>
                <c:pt idx="1133">
                  <c:v>3.308542081204676</c:v>
                </c:pt>
                <c:pt idx="1134">
                  <c:v>3.308542081204676</c:v>
                </c:pt>
                <c:pt idx="1135">
                  <c:v>3.308542081204676</c:v>
                </c:pt>
                <c:pt idx="1136">
                  <c:v>3.308542081204676</c:v>
                </c:pt>
                <c:pt idx="1137">
                  <c:v>3.308542081204676</c:v>
                </c:pt>
                <c:pt idx="1138">
                  <c:v>3.308542081204676</c:v>
                </c:pt>
                <c:pt idx="1139">
                  <c:v>3.308542081204676</c:v>
                </c:pt>
                <c:pt idx="1140">
                  <c:v>3.308542081204676</c:v>
                </c:pt>
                <c:pt idx="1141">
                  <c:v>3.308542081204676</c:v>
                </c:pt>
                <c:pt idx="1142">
                  <c:v>3.308542081204676</c:v>
                </c:pt>
                <c:pt idx="1143">
                  <c:v>3.308542081204676</c:v>
                </c:pt>
                <c:pt idx="1144">
                  <c:v>3.308542081204676</c:v>
                </c:pt>
                <c:pt idx="1145">
                  <c:v>3.308542081204676</c:v>
                </c:pt>
                <c:pt idx="1146">
                  <c:v>3.308542081204676</c:v>
                </c:pt>
                <c:pt idx="1147">
                  <c:v>3.308542081204676</c:v>
                </c:pt>
                <c:pt idx="1148">
                  <c:v>3.308542081204676</c:v>
                </c:pt>
                <c:pt idx="1149">
                  <c:v>3.308542081204676</c:v>
                </c:pt>
                <c:pt idx="1150">
                  <c:v>3.308542081204676</c:v>
                </c:pt>
                <c:pt idx="1151">
                  <c:v>3.308542081204676</c:v>
                </c:pt>
                <c:pt idx="1152">
                  <c:v>3.308542081204676</c:v>
                </c:pt>
                <c:pt idx="1153">
                  <c:v>3.308542081204676</c:v>
                </c:pt>
                <c:pt idx="1154">
                  <c:v>3.308542081204676</c:v>
                </c:pt>
                <c:pt idx="1155">
                  <c:v>3.308542081204676</c:v>
                </c:pt>
                <c:pt idx="1156">
                  <c:v>3.308542081204676</c:v>
                </c:pt>
                <c:pt idx="1157">
                  <c:v>3.308542081204676</c:v>
                </c:pt>
                <c:pt idx="1158">
                  <c:v>3.308542081204676</c:v>
                </c:pt>
                <c:pt idx="1159">
                  <c:v>3.308542081204676</c:v>
                </c:pt>
                <c:pt idx="1160">
                  <c:v>3.308542081204676</c:v>
                </c:pt>
                <c:pt idx="1161">
                  <c:v>3.308542081204676</c:v>
                </c:pt>
                <c:pt idx="1162">
                  <c:v>3.308542081204676</c:v>
                </c:pt>
                <c:pt idx="1163">
                  <c:v>3.308542081204676</c:v>
                </c:pt>
                <c:pt idx="1164">
                  <c:v>3.308542081204676</c:v>
                </c:pt>
                <c:pt idx="1165">
                  <c:v>3.308542081204676</c:v>
                </c:pt>
                <c:pt idx="1166">
                  <c:v>3.308542081204676</c:v>
                </c:pt>
                <c:pt idx="1167">
                  <c:v>3.308542081204676</c:v>
                </c:pt>
                <c:pt idx="1168">
                  <c:v>3.308542081204676</c:v>
                </c:pt>
                <c:pt idx="1169">
                  <c:v>3.308542081204676</c:v>
                </c:pt>
                <c:pt idx="1170">
                  <c:v>3.308542081204676</c:v>
                </c:pt>
                <c:pt idx="1171">
                  <c:v>3.308542081204676</c:v>
                </c:pt>
                <c:pt idx="1172">
                  <c:v>3.308542081204676</c:v>
                </c:pt>
                <c:pt idx="1173">
                  <c:v>3.308542081204676</c:v>
                </c:pt>
                <c:pt idx="1174">
                  <c:v>3.308542081204676</c:v>
                </c:pt>
                <c:pt idx="1175">
                  <c:v>3.308542081204676</c:v>
                </c:pt>
                <c:pt idx="1176">
                  <c:v>3.308542081204676</c:v>
                </c:pt>
                <c:pt idx="1177">
                  <c:v>3.308542081204676</c:v>
                </c:pt>
                <c:pt idx="1178">
                  <c:v>3.308542081204676</c:v>
                </c:pt>
                <c:pt idx="1179">
                  <c:v>3.308542081204676</c:v>
                </c:pt>
                <c:pt idx="1180">
                  <c:v>3.308542081204676</c:v>
                </c:pt>
                <c:pt idx="1181">
                  <c:v>3.308542081204676</c:v>
                </c:pt>
                <c:pt idx="1182">
                  <c:v>3.308542081204676</c:v>
                </c:pt>
                <c:pt idx="1183">
                  <c:v>3.308542081204676</c:v>
                </c:pt>
                <c:pt idx="1184">
                  <c:v>3.308542081204676</c:v>
                </c:pt>
                <c:pt idx="1185">
                  <c:v>3.308542081204676</c:v>
                </c:pt>
                <c:pt idx="1186">
                  <c:v>3.308542081204676</c:v>
                </c:pt>
                <c:pt idx="1187">
                  <c:v>3.308542081204676</c:v>
                </c:pt>
                <c:pt idx="1188">
                  <c:v>3.308542081204676</c:v>
                </c:pt>
                <c:pt idx="1189">
                  <c:v>3.308542081204676</c:v>
                </c:pt>
                <c:pt idx="1190">
                  <c:v>3.308542081204676</c:v>
                </c:pt>
                <c:pt idx="1191">
                  <c:v>3.308542081204676</c:v>
                </c:pt>
                <c:pt idx="1192">
                  <c:v>3.308542081204676</c:v>
                </c:pt>
                <c:pt idx="1193">
                  <c:v>3.308542081204676</c:v>
                </c:pt>
                <c:pt idx="1194">
                  <c:v>3.308542081204676</c:v>
                </c:pt>
                <c:pt idx="1195">
                  <c:v>3.308542081204676</c:v>
                </c:pt>
                <c:pt idx="1196">
                  <c:v>3.308542081204676</c:v>
                </c:pt>
                <c:pt idx="1197">
                  <c:v>3.308542081204676</c:v>
                </c:pt>
                <c:pt idx="1198">
                  <c:v>3.308542081204676</c:v>
                </c:pt>
                <c:pt idx="1199">
                  <c:v>3.308542081204676</c:v>
                </c:pt>
                <c:pt idx="1200">
                  <c:v>3.308542081204676</c:v>
                </c:pt>
                <c:pt idx="1201">
                  <c:v>3.308542081204676</c:v>
                </c:pt>
                <c:pt idx="1202">
                  <c:v>3.308542081204676</c:v>
                </c:pt>
                <c:pt idx="1203">
                  <c:v>3.308542081204676</c:v>
                </c:pt>
                <c:pt idx="1204">
                  <c:v>3.308542081204676</c:v>
                </c:pt>
                <c:pt idx="1205">
                  <c:v>3.308542081204676</c:v>
                </c:pt>
                <c:pt idx="1206">
                  <c:v>3.308542081204676</c:v>
                </c:pt>
                <c:pt idx="1207">
                  <c:v>3.308542081204676</c:v>
                </c:pt>
                <c:pt idx="1208">
                  <c:v>3.308542081204676</c:v>
                </c:pt>
                <c:pt idx="1209">
                  <c:v>3.308542081204676</c:v>
                </c:pt>
                <c:pt idx="1210">
                  <c:v>3.308542081204676</c:v>
                </c:pt>
                <c:pt idx="1211">
                  <c:v>3.308542081204676</c:v>
                </c:pt>
                <c:pt idx="1212">
                  <c:v>3.308542081204676</c:v>
                </c:pt>
                <c:pt idx="1213">
                  <c:v>3.308542081204676</c:v>
                </c:pt>
                <c:pt idx="1214">
                  <c:v>3.308542081204676</c:v>
                </c:pt>
                <c:pt idx="1215">
                  <c:v>3.308542081204676</c:v>
                </c:pt>
                <c:pt idx="1216">
                  <c:v>3.308542081204676</c:v>
                </c:pt>
                <c:pt idx="1217">
                  <c:v>3.308542081204676</c:v>
                </c:pt>
                <c:pt idx="1218">
                  <c:v>3.308542081204676</c:v>
                </c:pt>
                <c:pt idx="1219">
                  <c:v>3.308542081204676</c:v>
                </c:pt>
                <c:pt idx="1220">
                  <c:v>3.308542081204676</c:v>
                </c:pt>
                <c:pt idx="1221">
                  <c:v>3.308542081204676</c:v>
                </c:pt>
                <c:pt idx="1222">
                  <c:v>3.308542081204676</c:v>
                </c:pt>
                <c:pt idx="1223">
                  <c:v>3.308542081204676</c:v>
                </c:pt>
                <c:pt idx="1224">
                  <c:v>3.308542081204676</c:v>
                </c:pt>
                <c:pt idx="1225">
                  <c:v>3.308542081204676</c:v>
                </c:pt>
                <c:pt idx="1226">
                  <c:v>3.308542081204676</c:v>
                </c:pt>
                <c:pt idx="1227">
                  <c:v>3.308542081204676</c:v>
                </c:pt>
                <c:pt idx="1228">
                  <c:v>3.308542081204676</c:v>
                </c:pt>
                <c:pt idx="1229">
                  <c:v>3.308542081204676</c:v>
                </c:pt>
                <c:pt idx="1230">
                  <c:v>3.308542081204676</c:v>
                </c:pt>
                <c:pt idx="1231">
                  <c:v>3.308542081204676</c:v>
                </c:pt>
                <c:pt idx="1232">
                  <c:v>3.308542081204676</c:v>
                </c:pt>
                <c:pt idx="1233">
                  <c:v>3.308542081204676</c:v>
                </c:pt>
                <c:pt idx="1234">
                  <c:v>3.308542081204676</c:v>
                </c:pt>
                <c:pt idx="1235">
                  <c:v>3.308542081204676</c:v>
                </c:pt>
                <c:pt idx="1236">
                  <c:v>3.308542081204676</c:v>
                </c:pt>
                <c:pt idx="1237">
                  <c:v>3.308542081204676</c:v>
                </c:pt>
                <c:pt idx="1238">
                  <c:v>3.308542081204676</c:v>
                </c:pt>
                <c:pt idx="1239">
                  <c:v>3.308542081204676</c:v>
                </c:pt>
                <c:pt idx="1240">
                  <c:v>3.308542081204676</c:v>
                </c:pt>
                <c:pt idx="1241">
                  <c:v>3.308542081204676</c:v>
                </c:pt>
                <c:pt idx="1242">
                  <c:v>3.308542081204676</c:v>
                </c:pt>
                <c:pt idx="1243">
                  <c:v>3.308542081204676</c:v>
                </c:pt>
                <c:pt idx="1244">
                  <c:v>3.308542081204676</c:v>
                </c:pt>
                <c:pt idx="1245">
                  <c:v>3.308542081204676</c:v>
                </c:pt>
                <c:pt idx="1246">
                  <c:v>3.308542081204676</c:v>
                </c:pt>
                <c:pt idx="1247">
                  <c:v>3.308542081204676</c:v>
                </c:pt>
                <c:pt idx="1248">
                  <c:v>3.308542081204676</c:v>
                </c:pt>
                <c:pt idx="1249">
                  <c:v>3.308542081204676</c:v>
                </c:pt>
                <c:pt idx="1250">
                  <c:v>3.308542081204676</c:v>
                </c:pt>
                <c:pt idx="1251">
                  <c:v>3.308542081204676</c:v>
                </c:pt>
                <c:pt idx="1252">
                  <c:v>3.308542081204676</c:v>
                </c:pt>
                <c:pt idx="1253">
                  <c:v>3.308542081204676</c:v>
                </c:pt>
                <c:pt idx="1254">
                  <c:v>3.308542081204676</c:v>
                </c:pt>
                <c:pt idx="1255">
                  <c:v>3.308542081204676</c:v>
                </c:pt>
                <c:pt idx="1256">
                  <c:v>3.308542081204676</c:v>
                </c:pt>
                <c:pt idx="1257">
                  <c:v>3.308542081204676</c:v>
                </c:pt>
                <c:pt idx="1258">
                  <c:v>3.308542081204676</c:v>
                </c:pt>
                <c:pt idx="1259">
                  <c:v>3.308542081204676</c:v>
                </c:pt>
                <c:pt idx="1260">
                  <c:v>3.308542081204676</c:v>
                </c:pt>
                <c:pt idx="1261">
                  <c:v>3.308542081204676</c:v>
                </c:pt>
                <c:pt idx="1262">
                  <c:v>3.308542081204676</c:v>
                </c:pt>
                <c:pt idx="1263">
                  <c:v>3.308542081204676</c:v>
                </c:pt>
                <c:pt idx="1264">
                  <c:v>3.308542081204676</c:v>
                </c:pt>
                <c:pt idx="1265">
                  <c:v>3.308542081204676</c:v>
                </c:pt>
                <c:pt idx="1266">
                  <c:v>3.308542081204676</c:v>
                </c:pt>
                <c:pt idx="1267">
                  <c:v>3.308542081204676</c:v>
                </c:pt>
                <c:pt idx="1268">
                  <c:v>3.308542081204676</c:v>
                </c:pt>
                <c:pt idx="1269">
                  <c:v>3.308542081204676</c:v>
                </c:pt>
                <c:pt idx="1270">
                  <c:v>3.308542081204676</c:v>
                </c:pt>
                <c:pt idx="1271">
                  <c:v>3.308542081204676</c:v>
                </c:pt>
                <c:pt idx="1272">
                  <c:v>3.308542081204676</c:v>
                </c:pt>
                <c:pt idx="1273">
                  <c:v>3.308542081204676</c:v>
                </c:pt>
                <c:pt idx="1274">
                  <c:v>3.308542081204676</c:v>
                </c:pt>
                <c:pt idx="1275">
                  <c:v>3.308542081204676</c:v>
                </c:pt>
                <c:pt idx="1276">
                  <c:v>3.308542081204676</c:v>
                </c:pt>
                <c:pt idx="1277">
                  <c:v>3.308542081204676</c:v>
                </c:pt>
                <c:pt idx="1278">
                  <c:v>3.308542081204676</c:v>
                </c:pt>
                <c:pt idx="1279">
                  <c:v>3.308542081204676</c:v>
                </c:pt>
                <c:pt idx="1280">
                  <c:v>3.308542081204676</c:v>
                </c:pt>
                <c:pt idx="1281">
                  <c:v>3.308542081204676</c:v>
                </c:pt>
                <c:pt idx="1282">
                  <c:v>3.308542081204676</c:v>
                </c:pt>
                <c:pt idx="1283">
                  <c:v>3.308542081204676</c:v>
                </c:pt>
                <c:pt idx="1284">
                  <c:v>3.308542081204676</c:v>
                </c:pt>
                <c:pt idx="1285">
                  <c:v>3.308542081204676</c:v>
                </c:pt>
                <c:pt idx="1286">
                  <c:v>3.308542081204676</c:v>
                </c:pt>
                <c:pt idx="1287">
                  <c:v>3.308542081204676</c:v>
                </c:pt>
                <c:pt idx="1288">
                  <c:v>3.308542081204676</c:v>
                </c:pt>
                <c:pt idx="1289">
                  <c:v>3.308542081204676</c:v>
                </c:pt>
                <c:pt idx="1290">
                  <c:v>3.308542081204676</c:v>
                </c:pt>
                <c:pt idx="1291">
                  <c:v>3.308542081204676</c:v>
                </c:pt>
                <c:pt idx="1292">
                  <c:v>3.308542081204676</c:v>
                </c:pt>
                <c:pt idx="1293">
                  <c:v>3.308542081204676</c:v>
                </c:pt>
                <c:pt idx="1294">
                  <c:v>3.308542081204676</c:v>
                </c:pt>
                <c:pt idx="1295">
                  <c:v>3.308542081204676</c:v>
                </c:pt>
                <c:pt idx="1296">
                  <c:v>3.308542081204676</c:v>
                </c:pt>
                <c:pt idx="1297">
                  <c:v>3.308542081204676</c:v>
                </c:pt>
                <c:pt idx="1298">
                  <c:v>3.308542081204676</c:v>
                </c:pt>
                <c:pt idx="1299">
                  <c:v>3.308542081204676</c:v>
                </c:pt>
                <c:pt idx="1300">
                  <c:v>3.308542081204676</c:v>
                </c:pt>
                <c:pt idx="1301">
                  <c:v>3.308542081204676</c:v>
                </c:pt>
                <c:pt idx="1302">
                  <c:v>3.308542081204676</c:v>
                </c:pt>
                <c:pt idx="1303">
                  <c:v>3.308542081204676</c:v>
                </c:pt>
                <c:pt idx="1304">
                  <c:v>3.308542081204676</c:v>
                </c:pt>
                <c:pt idx="1305">
                  <c:v>3.308542081204676</c:v>
                </c:pt>
                <c:pt idx="1306">
                  <c:v>3.308542081204676</c:v>
                </c:pt>
                <c:pt idx="1307">
                  <c:v>3.308542081204676</c:v>
                </c:pt>
                <c:pt idx="1308">
                  <c:v>3.308542081204676</c:v>
                </c:pt>
                <c:pt idx="1309">
                  <c:v>3.308542081204676</c:v>
                </c:pt>
                <c:pt idx="1310">
                  <c:v>3.308542081204676</c:v>
                </c:pt>
                <c:pt idx="1311">
                  <c:v>3.308542081204676</c:v>
                </c:pt>
                <c:pt idx="1312">
                  <c:v>3.308542081204676</c:v>
                </c:pt>
                <c:pt idx="1313">
                  <c:v>3.308542081204676</c:v>
                </c:pt>
                <c:pt idx="1314">
                  <c:v>3.308542081204676</c:v>
                </c:pt>
                <c:pt idx="1315">
                  <c:v>3.308542081204676</c:v>
                </c:pt>
                <c:pt idx="1316">
                  <c:v>3.308542081204676</c:v>
                </c:pt>
                <c:pt idx="1317">
                  <c:v>3.308542081204676</c:v>
                </c:pt>
                <c:pt idx="1318">
                  <c:v>3.308542081204676</c:v>
                </c:pt>
                <c:pt idx="1319">
                  <c:v>3.308542081204676</c:v>
                </c:pt>
                <c:pt idx="1320">
                  <c:v>3.308542081204676</c:v>
                </c:pt>
                <c:pt idx="1321">
                  <c:v>3.308542081204676</c:v>
                </c:pt>
                <c:pt idx="1322">
                  <c:v>3.308542081204676</c:v>
                </c:pt>
                <c:pt idx="1323">
                  <c:v>3.308542081204676</c:v>
                </c:pt>
                <c:pt idx="1324">
                  <c:v>3.308542081204676</c:v>
                </c:pt>
                <c:pt idx="1325">
                  <c:v>3.308542081204676</c:v>
                </c:pt>
                <c:pt idx="1326">
                  <c:v>3.308542081204676</c:v>
                </c:pt>
                <c:pt idx="1327">
                  <c:v>3.308542081204676</c:v>
                </c:pt>
                <c:pt idx="1328">
                  <c:v>3.308542081204676</c:v>
                </c:pt>
                <c:pt idx="1329">
                  <c:v>3.308542081204676</c:v>
                </c:pt>
                <c:pt idx="1330">
                  <c:v>3.308542081204676</c:v>
                </c:pt>
                <c:pt idx="1331">
                  <c:v>3.308542081204676</c:v>
                </c:pt>
                <c:pt idx="1332">
                  <c:v>3.308542081204676</c:v>
                </c:pt>
                <c:pt idx="1333">
                  <c:v>3.308542081204676</c:v>
                </c:pt>
                <c:pt idx="1334">
                  <c:v>3.308542081204676</c:v>
                </c:pt>
                <c:pt idx="1335">
                  <c:v>3.308542081204676</c:v>
                </c:pt>
                <c:pt idx="1336">
                  <c:v>3.308542081204676</c:v>
                </c:pt>
                <c:pt idx="1337">
                  <c:v>3.308542081204676</c:v>
                </c:pt>
                <c:pt idx="1338">
                  <c:v>3.308542081204676</c:v>
                </c:pt>
                <c:pt idx="1339">
                  <c:v>3.308542081204676</c:v>
                </c:pt>
                <c:pt idx="1340">
                  <c:v>3.308542081204676</c:v>
                </c:pt>
                <c:pt idx="1341">
                  <c:v>3.308542081204676</c:v>
                </c:pt>
                <c:pt idx="1342">
                  <c:v>3.308542081204676</c:v>
                </c:pt>
                <c:pt idx="1343">
                  <c:v>3.308542081204676</c:v>
                </c:pt>
                <c:pt idx="1344">
                  <c:v>3.308542081204676</c:v>
                </c:pt>
                <c:pt idx="1345">
                  <c:v>3.308542081204676</c:v>
                </c:pt>
                <c:pt idx="1346">
                  <c:v>3.308542081204676</c:v>
                </c:pt>
                <c:pt idx="1347">
                  <c:v>3.308542081204676</c:v>
                </c:pt>
                <c:pt idx="1348">
                  <c:v>3.308542081204676</c:v>
                </c:pt>
                <c:pt idx="1349">
                  <c:v>3.308542081204676</c:v>
                </c:pt>
                <c:pt idx="1350">
                  <c:v>3.308542081204676</c:v>
                </c:pt>
                <c:pt idx="1351">
                  <c:v>3.308542081204676</c:v>
                </c:pt>
                <c:pt idx="1352">
                  <c:v>3.308542081204676</c:v>
                </c:pt>
                <c:pt idx="1353">
                  <c:v>3.308542081204676</c:v>
                </c:pt>
                <c:pt idx="1354">
                  <c:v>3.308542081204676</c:v>
                </c:pt>
                <c:pt idx="1355">
                  <c:v>3.308542081204676</c:v>
                </c:pt>
                <c:pt idx="1356">
                  <c:v>3.308542081204676</c:v>
                </c:pt>
                <c:pt idx="1357">
                  <c:v>3.308542081204676</c:v>
                </c:pt>
                <c:pt idx="1358">
                  <c:v>3.308542081204676</c:v>
                </c:pt>
                <c:pt idx="1359">
                  <c:v>3.308542081204676</c:v>
                </c:pt>
                <c:pt idx="1360">
                  <c:v>3.308542081204676</c:v>
                </c:pt>
                <c:pt idx="1361">
                  <c:v>3.308542081204676</c:v>
                </c:pt>
                <c:pt idx="1362">
                  <c:v>3.308542081204676</c:v>
                </c:pt>
                <c:pt idx="1363">
                  <c:v>3.308542081204676</c:v>
                </c:pt>
                <c:pt idx="1364">
                  <c:v>3.308542081204676</c:v>
                </c:pt>
                <c:pt idx="1365">
                  <c:v>3.308542081204676</c:v>
                </c:pt>
                <c:pt idx="1366">
                  <c:v>3.308542081204676</c:v>
                </c:pt>
                <c:pt idx="1367">
                  <c:v>3.308542081204676</c:v>
                </c:pt>
                <c:pt idx="1368">
                  <c:v>3.308542081204676</c:v>
                </c:pt>
                <c:pt idx="1369">
                  <c:v>3.308542081204676</c:v>
                </c:pt>
                <c:pt idx="1370">
                  <c:v>3.308542081204676</c:v>
                </c:pt>
                <c:pt idx="1371">
                  <c:v>3.308542081204676</c:v>
                </c:pt>
                <c:pt idx="1372">
                  <c:v>3.308542081204676</c:v>
                </c:pt>
                <c:pt idx="1373">
                  <c:v>3.308542081204676</c:v>
                </c:pt>
                <c:pt idx="1374">
                  <c:v>3.308542081204676</c:v>
                </c:pt>
                <c:pt idx="1375">
                  <c:v>3.308542081204676</c:v>
                </c:pt>
                <c:pt idx="1376">
                  <c:v>3.308542081204676</c:v>
                </c:pt>
                <c:pt idx="1377">
                  <c:v>3.308542081204676</c:v>
                </c:pt>
                <c:pt idx="1378">
                  <c:v>3.308542081204676</c:v>
                </c:pt>
                <c:pt idx="1379">
                  <c:v>3.308542081204676</c:v>
                </c:pt>
                <c:pt idx="1380">
                  <c:v>3.308542081204676</c:v>
                </c:pt>
                <c:pt idx="1381">
                  <c:v>3.308542081204676</c:v>
                </c:pt>
                <c:pt idx="1382">
                  <c:v>3.308542081204676</c:v>
                </c:pt>
                <c:pt idx="1383">
                  <c:v>3.308542081204676</c:v>
                </c:pt>
                <c:pt idx="1384">
                  <c:v>3.308542081204676</c:v>
                </c:pt>
                <c:pt idx="1385">
                  <c:v>3.308542081204676</c:v>
                </c:pt>
                <c:pt idx="1386">
                  <c:v>3.308542081204676</c:v>
                </c:pt>
                <c:pt idx="1387">
                  <c:v>3.308542081204676</c:v>
                </c:pt>
                <c:pt idx="1388">
                  <c:v>3.308542081204676</c:v>
                </c:pt>
                <c:pt idx="1389">
                  <c:v>3.308542081204676</c:v>
                </c:pt>
                <c:pt idx="1390">
                  <c:v>3.308542081204676</c:v>
                </c:pt>
                <c:pt idx="1391">
                  <c:v>3.308542081204676</c:v>
                </c:pt>
                <c:pt idx="1392">
                  <c:v>3.308542081204676</c:v>
                </c:pt>
                <c:pt idx="1393">
                  <c:v>3.308542081204676</c:v>
                </c:pt>
                <c:pt idx="1394">
                  <c:v>3.308542081204676</c:v>
                </c:pt>
                <c:pt idx="1395">
                  <c:v>3.308542081204676</c:v>
                </c:pt>
                <c:pt idx="1396">
                  <c:v>3.308542081204676</c:v>
                </c:pt>
                <c:pt idx="1397">
                  <c:v>3.308542081204676</c:v>
                </c:pt>
                <c:pt idx="1398">
                  <c:v>3.308542081204676</c:v>
                </c:pt>
                <c:pt idx="1399">
                  <c:v>3.308542081204676</c:v>
                </c:pt>
                <c:pt idx="1400">
                  <c:v>3.308542081204676</c:v>
                </c:pt>
                <c:pt idx="1401">
                  <c:v>3.308542081204676</c:v>
                </c:pt>
                <c:pt idx="1402">
                  <c:v>3.308542081204676</c:v>
                </c:pt>
                <c:pt idx="1403">
                  <c:v>3.308542081204676</c:v>
                </c:pt>
                <c:pt idx="1404">
                  <c:v>3.308542081204676</c:v>
                </c:pt>
                <c:pt idx="1405">
                  <c:v>3.308542081204676</c:v>
                </c:pt>
                <c:pt idx="1406">
                  <c:v>3.308542081204676</c:v>
                </c:pt>
                <c:pt idx="1407">
                  <c:v>3.308542081204676</c:v>
                </c:pt>
                <c:pt idx="1408">
                  <c:v>3.308542081204676</c:v>
                </c:pt>
                <c:pt idx="1409">
                  <c:v>3.308542081204676</c:v>
                </c:pt>
                <c:pt idx="1410">
                  <c:v>3.308542081204676</c:v>
                </c:pt>
                <c:pt idx="1411">
                  <c:v>3.308542081204676</c:v>
                </c:pt>
                <c:pt idx="1412">
                  <c:v>3.308542081204676</c:v>
                </c:pt>
                <c:pt idx="1413">
                  <c:v>3.308542081204676</c:v>
                </c:pt>
                <c:pt idx="1414">
                  <c:v>3.308542081204676</c:v>
                </c:pt>
                <c:pt idx="1415">
                  <c:v>3.308542081204676</c:v>
                </c:pt>
                <c:pt idx="1416">
                  <c:v>3.308542081204676</c:v>
                </c:pt>
                <c:pt idx="1417">
                  <c:v>3.308542081204676</c:v>
                </c:pt>
                <c:pt idx="1418">
                  <c:v>3.308542081204676</c:v>
                </c:pt>
                <c:pt idx="1419">
                  <c:v>3.308542081204676</c:v>
                </c:pt>
                <c:pt idx="1420">
                  <c:v>3.308542081204676</c:v>
                </c:pt>
                <c:pt idx="1421">
                  <c:v>3.308542081204676</c:v>
                </c:pt>
                <c:pt idx="1422">
                  <c:v>3.308542081204676</c:v>
                </c:pt>
                <c:pt idx="1423">
                  <c:v>3.308542081204676</c:v>
                </c:pt>
                <c:pt idx="1424">
                  <c:v>3.308542081204676</c:v>
                </c:pt>
                <c:pt idx="1425">
                  <c:v>3.308542081204676</c:v>
                </c:pt>
                <c:pt idx="1426">
                  <c:v>3.308542081204676</c:v>
                </c:pt>
                <c:pt idx="1427">
                  <c:v>3.308542081204676</c:v>
                </c:pt>
                <c:pt idx="1428">
                  <c:v>3.308542081204676</c:v>
                </c:pt>
                <c:pt idx="1429">
                  <c:v>3.308542081204676</c:v>
                </c:pt>
                <c:pt idx="1430">
                  <c:v>3.308542081204676</c:v>
                </c:pt>
                <c:pt idx="1431">
                  <c:v>3.308542081204676</c:v>
                </c:pt>
                <c:pt idx="1432">
                  <c:v>3.308542081204676</c:v>
                </c:pt>
                <c:pt idx="1433">
                  <c:v>3.308542081204676</c:v>
                </c:pt>
                <c:pt idx="1434">
                  <c:v>3.308542081204676</c:v>
                </c:pt>
                <c:pt idx="1435">
                  <c:v>3.308542081204676</c:v>
                </c:pt>
                <c:pt idx="1436">
                  <c:v>3.308542081204676</c:v>
                </c:pt>
                <c:pt idx="1437">
                  <c:v>3.308542081204676</c:v>
                </c:pt>
                <c:pt idx="1438">
                  <c:v>3.308542081204676</c:v>
                </c:pt>
                <c:pt idx="1439">
                  <c:v>3.308542081204676</c:v>
                </c:pt>
                <c:pt idx="1440">
                  <c:v>3.308542081204676</c:v>
                </c:pt>
                <c:pt idx="1441">
                  <c:v>3.308542081204676</c:v>
                </c:pt>
                <c:pt idx="1442">
                  <c:v>3.308542081204676</c:v>
                </c:pt>
                <c:pt idx="1443">
                  <c:v>3.308542081204676</c:v>
                </c:pt>
                <c:pt idx="1444">
                  <c:v>3.308542081204676</c:v>
                </c:pt>
                <c:pt idx="1445">
                  <c:v>3.308542081204676</c:v>
                </c:pt>
                <c:pt idx="1446">
                  <c:v>3.308542081204676</c:v>
                </c:pt>
                <c:pt idx="1447">
                  <c:v>3.308542081204676</c:v>
                </c:pt>
                <c:pt idx="1448">
                  <c:v>3.308542081204676</c:v>
                </c:pt>
                <c:pt idx="1449">
                  <c:v>3.308542081204676</c:v>
                </c:pt>
                <c:pt idx="1450">
                  <c:v>3.308542081204676</c:v>
                </c:pt>
                <c:pt idx="1451">
                  <c:v>3.308542081204676</c:v>
                </c:pt>
                <c:pt idx="1452">
                  <c:v>3.308542081204676</c:v>
                </c:pt>
                <c:pt idx="1453">
                  <c:v>3.308542081204676</c:v>
                </c:pt>
                <c:pt idx="1454">
                  <c:v>3.308542081204676</c:v>
                </c:pt>
                <c:pt idx="1455">
                  <c:v>3.308542081204676</c:v>
                </c:pt>
                <c:pt idx="1456">
                  <c:v>3.308542081204676</c:v>
                </c:pt>
                <c:pt idx="1457">
                  <c:v>3.308542081204676</c:v>
                </c:pt>
                <c:pt idx="1458">
                  <c:v>3.308542081204676</c:v>
                </c:pt>
                <c:pt idx="1459">
                  <c:v>3.308542081204676</c:v>
                </c:pt>
                <c:pt idx="1460">
                  <c:v>3.308542081204676</c:v>
                </c:pt>
                <c:pt idx="1461">
                  <c:v>3.308542081204676</c:v>
                </c:pt>
                <c:pt idx="1462">
                  <c:v>3.308542081204676</c:v>
                </c:pt>
                <c:pt idx="1463">
                  <c:v>3.308542081204676</c:v>
                </c:pt>
                <c:pt idx="1464">
                  <c:v>3.308542081204676</c:v>
                </c:pt>
                <c:pt idx="1465">
                  <c:v>3.308542081204676</c:v>
                </c:pt>
                <c:pt idx="1466">
                  <c:v>3.308542081204676</c:v>
                </c:pt>
                <c:pt idx="1467">
                  <c:v>3.308542081204676</c:v>
                </c:pt>
                <c:pt idx="1468">
                  <c:v>3.308542081204676</c:v>
                </c:pt>
                <c:pt idx="1469">
                  <c:v>3.308542081204676</c:v>
                </c:pt>
                <c:pt idx="1470">
                  <c:v>3.308542081204676</c:v>
                </c:pt>
                <c:pt idx="1471">
                  <c:v>3.308542081204676</c:v>
                </c:pt>
                <c:pt idx="1472">
                  <c:v>3.308542081204676</c:v>
                </c:pt>
                <c:pt idx="1473">
                  <c:v>3.308542081204676</c:v>
                </c:pt>
                <c:pt idx="1474">
                  <c:v>3.308542081204676</c:v>
                </c:pt>
                <c:pt idx="1475">
                  <c:v>3.308542081204676</c:v>
                </c:pt>
                <c:pt idx="1476">
                  <c:v>3.308542081204676</c:v>
                </c:pt>
                <c:pt idx="1477">
                  <c:v>3.308542081204676</c:v>
                </c:pt>
                <c:pt idx="1478">
                  <c:v>3.308542081204676</c:v>
                </c:pt>
                <c:pt idx="1479">
                  <c:v>3.308542081204676</c:v>
                </c:pt>
                <c:pt idx="1480">
                  <c:v>3.308542081204676</c:v>
                </c:pt>
                <c:pt idx="1481">
                  <c:v>3.308542081204676</c:v>
                </c:pt>
                <c:pt idx="1482">
                  <c:v>3.308542081204676</c:v>
                </c:pt>
                <c:pt idx="1483">
                  <c:v>3.308542081204676</c:v>
                </c:pt>
                <c:pt idx="1484">
                  <c:v>3.308542081204676</c:v>
                </c:pt>
                <c:pt idx="1485">
                  <c:v>3.308542081204676</c:v>
                </c:pt>
                <c:pt idx="1486">
                  <c:v>3.308542081204676</c:v>
                </c:pt>
                <c:pt idx="1487">
                  <c:v>3.308542081204676</c:v>
                </c:pt>
                <c:pt idx="1488">
                  <c:v>3.308542081204676</c:v>
                </c:pt>
                <c:pt idx="1489">
                  <c:v>3.308542081204676</c:v>
                </c:pt>
                <c:pt idx="1490">
                  <c:v>3.308542081204676</c:v>
                </c:pt>
                <c:pt idx="1491">
                  <c:v>3.308542081204676</c:v>
                </c:pt>
                <c:pt idx="1492">
                  <c:v>3.308542081204676</c:v>
                </c:pt>
                <c:pt idx="1493">
                  <c:v>3.308542081204676</c:v>
                </c:pt>
                <c:pt idx="1494">
                  <c:v>3.308542081204676</c:v>
                </c:pt>
                <c:pt idx="1495">
                  <c:v>3.308542081204676</c:v>
                </c:pt>
                <c:pt idx="1496">
                  <c:v>3.308542081204676</c:v>
                </c:pt>
                <c:pt idx="1497">
                  <c:v>3.308542081204676</c:v>
                </c:pt>
                <c:pt idx="1498">
                  <c:v>3.308542081204676</c:v>
                </c:pt>
                <c:pt idx="1499">
                  <c:v>3.308542081204676</c:v>
                </c:pt>
                <c:pt idx="1500">
                  <c:v>3.308542081204676</c:v>
                </c:pt>
                <c:pt idx="1501">
                  <c:v>3.308542081204676</c:v>
                </c:pt>
                <c:pt idx="1502">
                  <c:v>3.308542081204676</c:v>
                </c:pt>
                <c:pt idx="1503">
                  <c:v>3.308542081204676</c:v>
                </c:pt>
                <c:pt idx="1504">
                  <c:v>3.308542081204676</c:v>
                </c:pt>
                <c:pt idx="1505">
                  <c:v>3.308542081204676</c:v>
                </c:pt>
                <c:pt idx="1506">
                  <c:v>3.308542081204676</c:v>
                </c:pt>
                <c:pt idx="1507">
                  <c:v>3.308542081204676</c:v>
                </c:pt>
                <c:pt idx="1508">
                  <c:v>3.308542081204676</c:v>
                </c:pt>
                <c:pt idx="1509">
                  <c:v>3.308542081204676</c:v>
                </c:pt>
                <c:pt idx="1510">
                  <c:v>3.308542081204676</c:v>
                </c:pt>
                <c:pt idx="1511">
                  <c:v>3.308542081204676</c:v>
                </c:pt>
                <c:pt idx="1512">
                  <c:v>3.308542081204676</c:v>
                </c:pt>
                <c:pt idx="1513">
                  <c:v>3.308542081204676</c:v>
                </c:pt>
                <c:pt idx="1514">
                  <c:v>3.308542081204676</c:v>
                </c:pt>
                <c:pt idx="1515">
                  <c:v>3.308542081204676</c:v>
                </c:pt>
                <c:pt idx="1516">
                  <c:v>3.308542081204676</c:v>
                </c:pt>
                <c:pt idx="1517">
                  <c:v>3.308542081204676</c:v>
                </c:pt>
                <c:pt idx="1518">
                  <c:v>3.308542081204676</c:v>
                </c:pt>
                <c:pt idx="1519">
                  <c:v>3.308542081204676</c:v>
                </c:pt>
                <c:pt idx="1520">
                  <c:v>3.308542081204676</c:v>
                </c:pt>
                <c:pt idx="1521">
                  <c:v>3.308542081204676</c:v>
                </c:pt>
                <c:pt idx="1522">
                  <c:v>3.308542081204676</c:v>
                </c:pt>
                <c:pt idx="1523">
                  <c:v>3.308542081204676</c:v>
                </c:pt>
                <c:pt idx="1524">
                  <c:v>3.308542081204676</c:v>
                </c:pt>
                <c:pt idx="1525">
                  <c:v>3.308542081204676</c:v>
                </c:pt>
                <c:pt idx="1526">
                  <c:v>3.308542081204676</c:v>
                </c:pt>
                <c:pt idx="1527">
                  <c:v>3.308542081204676</c:v>
                </c:pt>
                <c:pt idx="1528">
                  <c:v>3.308542081204676</c:v>
                </c:pt>
                <c:pt idx="1529">
                  <c:v>3.308542081204676</c:v>
                </c:pt>
                <c:pt idx="1530">
                  <c:v>3.308542081204676</c:v>
                </c:pt>
                <c:pt idx="1531">
                  <c:v>3.308542081204676</c:v>
                </c:pt>
                <c:pt idx="1532">
                  <c:v>3.308542081204676</c:v>
                </c:pt>
                <c:pt idx="1533">
                  <c:v>3.308542081204676</c:v>
                </c:pt>
                <c:pt idx="1534">
                  <c:v>3.308542081204676</c:v>
                </c:pt>
                <c:pt idx="1535">
                  <c:v>3.308542081204676</c:v>
                </c:pt>
                <c:pt idx="1536">
                  <c:v>3.308542081204676</c:v>
                </c:pt>
                <c:pt idx="1537">
                  <c:v>3.308542081204676</c:v>
                </c:pt>
                <c:pt idx="1538">
                  <c:v>3.308542081204676</c:v>
                </c:pt>
                <c:pt idx="1539">
                  <c:v>3.308542081204676</c:v>
                </c:pt>
                <c:pt idx="1540">
                  <c:v>3.308542081204676</c:v>
                </c:pt>
                <c:pt idx="1541">
                  <c:v>3.308542081204676</c:v>
                </c:pt>
                <c:pt idx="1542">
                  <c:v>3.308542081204676</c:v>
                </c:pt>
                <c:pt idx="1543">
                  <c:v>3.308542081204676</c:v>
                </c:pt>
                <c:pt idx="1544">
                  <c:v>3.308542081204676</c:v>
                </c:pt>
                <c:pt idx="1545">
                  <c:v>3.308542081204676</c:v>
                </c:pt>
                <c:pt idx="1546">
                  <c:v>3.308542081204676</c:v>
                </c:pt>
                <c:pt idx="1547">
                  <c:v>3.308542081204676</c:v>
                </c:pt>
                <c:pt idx="1548">
                  <c:v>3.308542081204676</c:v>
                </c:pt>
                <c:pt idx="1549">
                  <c:v>3.308542081204676</c:v>
                </c:pt>
                <c:pt idx="1550">
                  <c:v>3.308542081204676</c:v>
                </c:pt>
                <c:pt idx="1551">
                  <c:v>3.308542081204676</c:v>
                </c:pt>
                <c:pt idx="1552">
                  <c:v>3.308542081204676</c:v>
                </c:pt>
                <c:pt idx="1553">
                  <c:v>3.308542081204676</c:v>
                </c:pt>
                <c:pt idx="1554">
                  <c:v>3.308542081204676</c:v>
                </c:pt>
                <c:pt idx="1555">
                  <c:v>3.308542081204676</c:v>
                </c:pt>
                <c:pt idx="1556">
                  <c:v>3.308542081204676</c:v>
                </c:pt>
                <c:pt idx="1557">
                  <c:v>3.308542081204676</c:v>
                </c:pt>
                <c:pt idx="1558">
                  <c:v>3.308542081204676</c:v>
                </c:pt>
                <c:pt idx="1559">
                  <c:v>3.308542081204676</c:v>
                </c:pt>
                <c:pt idx="1560">
                  <c:v>3.308542081204676</c:v>
                </c:pt>
                <c:pt idx="1561">
                  <c:v>3.308542081204676</c:v>
                </c:pt>
                <c:pt idx="1562">
                  <c:v>3.308542081204676</c:v>
                </c:pt>
                <c:pt idx="1563">
                  <c:v>3.308542081204676</c:v>
                </c:pt>
                <c:pt idx="1564">
                  <c:v>3.308542081204676</c:v>
                </c:pt>
                <c:pt idx="1565">
                  <c:v>3.308542081204676</c:v>
                </c:pt>
                <c:pt idx="1566">
                  <c:v>3.308542081204676</c:v>
                </c:pt>
                <c:pt idx="1567">
                  <c:v>3.308542081204676</c:v>
                </c:pt>
                <c:pt idx="1568">
                  <c:v>3.308542081204676</c:v>
                </c:pt>
                <c:pt idx="1569">
                  <c:v>3.308542081204676</c:v>
                </c:pt>
                <c:pt idx="1570">
                  <c:v>3.308542081204676</c:v>
                </c:pt>
                <c:pt idx="1571">
                  <c:v>3.308542081204676</c:v>
                </c:pt>
                <c:pt idx="1572">
                  <c:v>3.308542081204676</c:v>
                </c:pt>
                <c:pt idx="1573">
                  <c:v>3.308542081204676</c:v>
                </c:pt>
                <c:pt idx="1574">
                  <c:v>3.308542081204676</c:v>
                </c:pt>
                <c:pt idx="1575">
                  <c:v>3.308542081204676</c:v>
                </c:pt>
                <c:pt idx="1576">
                  <c:v>3.308542081204676</c:v>
                </c:pt>
                <c:pt idx="1577">
                  <c:v>3.308542081204676</c:v>
                </c:pt>
                <c:pt idx="1578">
                  <c:v>3.308542081204676</c:v>
                </c:pt>
                <c:pt idx="1579">
                  <c:v>3.308542081204676</c:v>
                </c:pt>
                <c:pt idx="1580">
                  <c:v>3.308542081204676</c:v>
                </c:pt>
                <c:pt idx="1581">
                  <c:v>3.308542081204676</c:v>
                </c:pt>
                <c:pt idx="1582">
                  <c:v>3.308542081204676</c:v>
                </c:pt>
                <c:pt idx="1583">
                  <c:v>3.308542081204676</c:v>
                </c:pt>
                <c:pt idx="1584">
                  <c:v>3.308542081204676</c:v>
                </c:pt>
                <c:pt idx="1585">
                  <c:v>3.308542081204676</c:v>
                </c:pt>
                <c:pt idx="1586">
                  <c:v>3.308542081204676</c:v>
                </c:pt>
                <c:pt idx="1587">
                  <c:v>3.308542081204676</c:v>
                </c:pt>
                <c:pt idx="1588">
                  <c:v>3.308542081204676</c:v>
                </c:pt>
                <c:pt idx="1589">
                  <c:v>3.308542081204676</c:v>
                </c:pt>
                <c:pt idx="1590">
                  <c:v>3.308542081204676</c:v>
                </c:pt>
                <c:pt idx="1591">
                  <c:v>3.308542081204676</c:v>
                </c:pt>
                <c:pt idx="1592">
                  <c:v>3.308542081204676</c:v>
                </c:pt>
                <c:pt idx="1593">
                  <c:v>3.308542081204676</c:v>
                </c:pt>
                <c:pt idx="1594">
                  <c:v>3.308542081204676</c:v>
                </c:pt>
                <c:pt idx="1595">
                  <c:v>3.308542081204676</c:v>
                </c:pt>
                <c:pt idx="1596">
                  <c:v>3.308542081204676</c:v>
                </c:pt>
                <c:pt idx="1597">
                  <c:v>3.308542081204676</c:v>
                </c:pt>
                <c:pt idx="1598">
                  <c:v>3.308542081204676</c:v>
                </c:pt>
                <c:pt idx="1599">
                  <c:v>3.308542081204676</c:v>
                </c:pt>
                <c:pt idx="1600">
                  <c:v>3.308542081204676</c:v>
                </c:pt>
                <c:pt idx="1601">
                  <c:v>3.308542081204676</c:v>
                </c:pt>
                <c:pt idx="1602">
                  <c:v>3.308542081204676</c:v>
                </c:pt>
                <c:pt idx="1603">
                  <c:v>3.308542081204676</c:v>
                </c:pt>
                <c:pt idx="1604">
                  <c:v>3.308542081204676</c:v>
                </c:pt>
                <c:pt idx="1605">
                  <c:v>3.308542081204676</c:v>
                </c:pt>
                <c:pt idx="1606">
                  <c:v>3.308542081204676</c:v>
                </c:pt>
                <c:pt idx="1607">
                  <c:v>3.308542081204676</c:v>
                </c:pt>
                <c:pt idx="1608">
                  <c:v>3.308542081204676</c:v>
                </c:pt>
                <c:pt idx="1609">
                  <c:v>3.308542081204676</c:v>
                </c:pt>
                <c:pt idx="1610">
                  <c:v>3.308542081204676</c:v>
                </c:pt>
                <c:pt idx="1611">
                  <c:v>3.308542081204676</c:v>
                </c:pt>
                <c:pt idx="1612">
                  <c:v>3.308542081204676</c:v>
                </c:pt>
                <c:pt idx="1613">
                  <c:v>3.308542081204676</c:v>
                </c:pt>
                <c:pt idx="1614">
                  <c:v>3.308542081204676</c:v>
                </c:pt>
                <c:pt idx="1615">
                  <c:v>3.308542081204676</c:v>
                </c:pt>
                <c:pt idx="1616">
                  <c:v>3.308542081204676</c:v>
                </c:pt>
                <c:pt idx="1617">
                  <c:v>3.308542081204676</c:v>
                </c:pt>
                <c:pt idx="1618">
                  <c:v>3.308542081204676</c:v>
                </c:pt>
                <c:pt idx="1619">
                  <c:v>3.308542081204676</c:v>
                </c:pt>
                <c:pt idx="1620">
                  <c:v>3.308542081204676</c:v>
                </c:pt>
                <c:pt idx="1621">
                  <c:v>3.308542081204676</c:v>
                </c:pt>
                <c:pt idx="1622">
                  <c:v>3.308542081204676</c:v>
                </c:pt>
                <c:pt idx="1623">
                  <c:v>3.308542081204676</c:v>
                </c:pt>
                <c:pt idx="1624">
                  <c:v>3.308542081204676</c:v>
                </c:pt>
                <c:pt idx="1625">
                  <c:v>3.308542081204676</c:v>
                </c:pt>
                <c:pt idx="1626">
                  <c:v>3.308542081204676</c:v>
                </c:pt>
                <c:pt idx="1627">
                  <c:v>3.308542081204676</c:v>
                </c:pt>
                <c:pt idx="1628">
                  <c:v>3.308542081204676</c:v>
                </c:pt>
                <c:pt idx="1629">
                  <c:v>3.308542081204676</c:v>
                </c:pt>
                <c:pt idx="1630">
                  <c:v>3.308542081204676</c:v>
                </c:pt>
                <c:pt idx="1631">
                  <c:v>3.308542081204676</c:v>
                </c:pt>
                <c:pt idx="1632">
                  <c:v>3.308542081204676</c:v>
                </c:pt>
                <c:pt idx="1633">
                  <c:v>3.308542081204676</c:v>
                </c:pt>
                <c:pt idx="1634">
                  <c:v>3.308542081204676</c:v>
                </c:pt>
                <c:pt idx="1635">
                  <c:v>3.308542081204676</c:v>
                </c:pt>
                <c:pt idx="1636">
                  <c:v>3.308542081204676</c:v>
                </c:pt>
                <c:pt idx="1637">
                  <c:v>3.308542081204676</c:v>
                </c:pt>
                <c:pt idx="1638">
                  <c:v>3.308542081204676</c:v>
                </c:pt>
                <c:pt idx="1639">
                  <c:v>3.308542081204676</c:v>
                </c:pt>
                <c:pt idx="1640">
                  <c:v>3.308542081204676</c:v>
                </c:pt>
                <c:pt idx="1641">
                  <c:v>3.308542081204676</c:v>
                </c:pt>
                <c:pt idx="1642">
                  <c:v>3.308542081204676</c:v>
                </c:pt>
                <c:pt idx="1643">
                  <c:v>3.308542081204676</c:v>
                </c:pt>
                <c:pt idx="1644">
                  <c:v>3.308542081204676</c:v>
                </c:pt>
                <c:pt idx="1645">
                  <c:v>3.308542081204676</c:v>
                </c:pt>
                <c:pt idx="1646">
                  <c:v>3.308542081204676</c:v>
                </c:pt>
                <c:pt idx="1647">
                  <c:v>3.308542081204676</c:v>
                </c:pt>
                <c:pt idx="1648">
                  <c:v>3.308542081204676</c:v>
                </c:pt>
                <c:pt idx="1649">
                  <c:v>3.308542081204676</c:v>
                </c:pt>
                <c:pt idx="1650">
                  <c:v>3.308542081204676</c:v>
                </c:pt>
                <c:pt idx="1651">
                  <c:v>3.308542081204676</c:v>
                </c:pt>
                <c:pt idx="1652">
                  <c:v>3.308542081204676</c:v>
                </c:pt>
                <c:pt idx="1653">
                  <c:v>3.308542081204676</c:v>
                </c:pt>
                <c:pt idx="1654">
                  <c:v>3.308542081204676</c:v>
                </c:pt>
                <c:pt idx="1655">
                  <c:v>3.308542081204676</c:v>
                </c:pt>
                <c:pt idx="1656">
                  <c:v>3.308542081204676</c:v>
                </c:pt>
                <c:pt idx="1657">
                  <c:v>3.308542081204676</c:v>
                </c:pt>
                <c:pt idx="1658">
                  <c:v>3.308542081204676</c:v>
                </c:pt>
                <c:pt idx="1659">
                  <c:v>3.308542081204676</c:v>
                </c:pt>
                <c:pt idx="1660">
                  <c:v>3.308542081204676</c:v>
                </c:pt>
                <c:pt idx="1661">
                  <c:v>3.308542081204676</c:v>
                </c:pt>
                <c:pt idx="1662">
                  <c:v>3.308542081204676</c:v>
                </c:pt>
                <c:pt idx="1663">
                  <c:v>3.308542081204676</c:v>
                </c:pt>
                <c:pt idx="1664">
                  <c:v>3.308542081204676</c:v>
                </c:pt>
                <c:pt idx="1665">
                  <c:v>3.308542081204676</c:v>
                </c:pt>
                <c:pt idx="1666">
                  <c:v>3.308542081204676</c:v>
                </c:pt>
                <c:pt idx="1667">
                  <c:v>3.308542081204676</c:v>
                </c:pt>
                <c:pt idx="1668">
                  <c:v>3.308542081204676</c:v>
                </c:pt>
                <c:pt idx="1669">
                  <c:v>3.308542081204676</c:v>
                </c:pt>
                <c:pt idx="1670">
                  <c:v>3.308542081204676</c:v>
                </c:pt>
                <c:pt idx="1671">
                  <c:v>3.308542081204676</c:v>
                </c:pt>
                <c:pt idx="1672">
                  <c:v>3.308542081204676</c:v>
                </c:pt>
                <c:pt idx="1673">
                  <c:v>3.308542081204676</c:v>
                </c:pt>
                <c:pt idx="1674">
                  <c:v>3.308542081204676</c:v>
                </c:pt>
                <c:pt idx="1675">
                  <c:v>3.308542081204676</c:v>
                </c:pt>
                <c:pt idx="1676">
                  <c:v>3.308542081204676</c:v>
                </c:pt>
                <c:pt idx="1677">
                  <c:v>3.308542081204676</c:v>
                </c:pt>
                <c:pt idx="1678">
                  <c:v>3.308542081204676</c:v>
                </c:pt>
                <c:pt idx="1679">
                  <c:v>3.308542081204676</c:v>
                </c:pt>
                <c:pt idx="1680">
                  <c:v>3.308542081204676</c:v>
                </c:pt>
                <c:pt idx="1681">
                  <c:v>3.308542081204676</c:v>
                </c:pt>
                <c:pt idx="1682">
                  <c:v>3.308542081204676</c:v>
                </c:pt>
                <c:pt idx="1683">
                  <c:v>3.308542081204676</c:v>
                </c:pt>
                <c:pt idx="1684">
                  <c:v>3.308542081204676</c:v>
                </c:pt>
                <c:pt idx="1685">
                  <c:v>3.308542081204676</c:v>
                </c:pt>
                <c:pt idx="1686">
                  <c:v>3.308542081204676</c:v>
                </c:pt>
                <c:pt idx="1687">
                  <c:v>3.308542081204676</c:v>
                </c:pt>
                <c:pt idx="1688">
                  <c:v>3.308542081204676</c:v>
                </c:pt>
                <c:pt idx="1689">
                  <c:v>3.308542081204676</c:v>
                </c:pt>
                <c:pt idx="1690">
                  <c:v>3.308542081204676</c:v>
                </c:pt>
                <c:pt idx="1691">
                  <c:v>3.308542081204676</c:v>
                </c:pt>
                <c:pt idx="1692">
                  <c:v>3.308542081204676</c:v>
                </c:pt>
                <c:pt idx="1693">
                  <c:v>3.308542081204676</c:v>
                </c:pt>
                <c:pt idx="1694">
                  <c:v>3.308542081204676</c:v>
                </c:pt>
                <c:pt idx="1695">
                  <c:v>3.308542081204676</c:v>
                </c:pt>
                <c:pt idx="1696">
                  <c:v>3.308542081204676</c:v>
                </c:pt>
                <c:pt idx="1697">
                  <c:v>3.308542081204676</c:v>
                </c:pt>
                <c:pt idx="1698">
                  <c:v>3.308542081204676</c:v>
                </c:pt>
                <c:pt idx="1699">
                  <c:v>3.308542081204676</c:v>
                </c:pt>
                <c:pt idx="1700">
                  <c:v>3.308542081204676</c:v>
                </c:pt>
                <c:pt idx="1701">
                  <c:v>3.308542081204676</c:v>
                </c:pt>
                <c:pt idx="1702">
                  <c:v>3.308542081204676</c:v>
                </c:pt>
                <c:pt idx="1703">
                  <c:v>3.308542081204676</c:v>
                </c:pt>
                <c:pt idx="1704">
                  <c:v>3.308542081204676</c:v>
                </c:pt>
                <c:pt idx="1705">
                  <c:v>3.308542081204676</c:v>
                </c:pt>
                <c:pt idx="1706">
                  <c:v>3.308542081204676</c:v>
                </c:pt>
                <c:pt idx="1707">
                  <c:v>3.308542081204676</c:v>
                </c:pt>
                <c:pt idx="1708">
                  <c:v>3.308542081204676</c:v>
                </c:pt>
                <c:pt idx="1709">
                  <c:v>3.308542081204676</c:v>
                </c:pt>
                <c:pt idx="1710">
                  <c:v>3.308542081204676</c:v>
                </c:pt>
                <c:pt idx="1711">
                  <c:v>3.308542081204676</c:v>
                </c:pt>
                <c:pt idx="1712">
                  <c:v>3.308542081204676</c:v>
                </c:pt>
                <c:pt idx="1713">
                  <c:v>3.308542081204676</c:v>
                </c:pt>
                <c:pt idx="1714">
                  <c:v>3.308542081204676</c:v>
                </c:pt>
                <c:pt idx="1715">
                  <c:v>3.308542081204676</c:v>
                </c:pt>
                <c:pt idx="1716">
                  <c:v>3.308542081204676</c:v>
                </c:pt>
                <c:pt idx="1717">
                  <c:v>3.308542081204676</c:v>
                </c:pt>
                <c:pt idx="1718">
                  <c:v>3.308542081204676</c:v>
                </c:pt>
                <c:pt idx="1719">
                  <c:v>3.308542081204676</c:v>
                </c:pt>
                <c:pt idx="1720">
                  <c:v>3.308542081204676</c:v>
                </c:pt>
                <c:pt idx="1721">
                  <c:v>3.308542081204676</c:v>
                </c:pt>
                <c:pt idx="1722">
                  <c:v>3.308542081204676</c:v>
                </c:pt>
                <c:pt idx="1723">
                  <c:v>3.308542081204676</c:v>
                </c:pt>
                <c:pt idx="1724">
                  <c:v>3.308542081204676</c:v>
                </c:pt>
                <c:pt idx="1725">
                  <c:v>3.308542081204676</c:v>
                </c:pt>
                <c:pt idx="1726">
                  <c:v>3.308542081204676</c:v>
                </c:pt>
                <c:pt idx="1727">
                  <c:v>3.308542081204676</c:v>
                </c:pt>
                <c:pt idx="1728">
                  <c:v>3.308542081204676</c:v>
                </c:pt>
                <c:pt idx="1729">
                  <c:v>3.308542081204676</c:v>
                </c:pt>
                <c:pt idx="1730">
                  <c:v>3.308542081204676</c:v>
                </c:pt>
                <c:pt idx="1731">
                  <c:v>3.308542081204676</c:v>
                </c:pt>
                <c:pt idx="1732">
                  <c:v>3.308542081204676</c:v>
                </c:pt>
                <c:pt idx="1733">
                  <c:v>3.308542081204676</c:v>
                </c:pt>
                <c:pt idx="1734">
                  <c:v>3.308542081204676</c:v>
                </c:pt>
                <c:pt idx="1735">
                  <c:v>3.308542081204676</c:v>
                </c:pt>
                <c:pt idx="1736">
                  <c:v>3.308542081204676</c:v>
                </c:pt>
                <c:pt idx="1737">
                  <c:v>3.308542081204676</c:v>
                </c:pt>
                <c:pt idx="1738">
                  <c:v>3.308542081204676</c:v>
                </c:pt>
                <c:pt idx="1739">
                  <c:v>3.308542081204676</c:v>
                </c:pt>
                <c:pt idx="1740">
                  <c:v>3.308542081204676</c:v>
                </c:pt>
                <c:pt idx="1741">
                  <c:v>3.308542081204676</c:v>
                </c:pt>
                <c:pt idx="1742">
                  <c:v>3.308542081204676</c:v>
                </c:pt>
                <c:pt idx="1743">
                  <c:v>3.308542081204676</c:v>
                </c:pt>
                <c:pt idx="1744">
                  <c:v>3.308542081204676</c:v>
                </c:pt>
                <c:pt idx="1745">
                  <c:v>3.308542081204676</c:v>
                </c:pt>
                <c:pt idx="1746">
                  <c:v>3.308542081204676</c:v>
                </c:pt>
                <c:pt idx="1747">
                  <c:v>3.308542081204676</c:v>
                </c:pt>
                <c:pt idx="1748">
                  <c:v>3.308542081204676</c:v>
                </c:pt>
                <c:pt idx="1749">
                  <c:v>3.308542081204676</c:v>
                </c:pt>
                <c:pt idx="1750">
                  <c:v>3.308542081204676</c:v>
                </c:pt>
                <c:pt idx="1751">
                  <c:v>3.308542081204676</c:v>
                </c:pt>
                <c:pt idx="1752">
                  <c:v>3.308542081204676</c:v>
                </c:pt>
                <c:pt idx="1753">
                  <c:v>3.308542081204676</c:v>
                </c:pt>
                <c:pt idx="1754">
                  <c:v>3.308542081204676</c:v>
                </c:pt>
                <c:pt idx="1755">
                  <c:v>3.308542081204676</c:v>
                </c:pt>
                <c:pt idx="1756">
                  <c:v>3.308542081204676</c:v>
                </c:pt>
                <c:pt idx="1757">
                  <c:v>3.308542081204676</c:v>
                </c:pt>
                <c:pt idx="1758">
                  <c:v>3.308542081204676</c:v>
                </c:pt>
                <c:pt idx="1759">
                  <c:v>3.308542081204676</c:v>
                </c:pt>
                <c:pt idx="1760">
                  <c:v>3.308542081204676</c:v>
                </c:pt>
                <c:pt idx="1761">
                  <c:v>3.308542081204676</c:v>
                </c:pt>
                <c:pt idx="1762">
                  <c:v>3.308542081204676</c:v>
                </c:pt>
                <c:pt idx="1763">
                  <c:v>3.308542081204676</c:v>
                </c:pt>
                <c:pt idx="1764">
                  <c:v>3.308542081204676</c:v>
                </c:pt>
                <c:pt idx="1765">
                  <c:v>3.308542081204676</c:v>
                </c:pt>
                <c:pt idx="1766">
                  <c:v>3.308542081204676</c:v>
                </c:pt>
                <c:pt idx="1767">
                  <c:v>3.308542081204676</c:v>
                </c:pt>
                <c:pt idx="1768">
                  <c:v>3.308542081204676</c:v>
                </c:pt>
                <c:pt idx="1769">
                  <c:v>3.308542081204676</c:v>
                </c:pt>
                <c:pt idx="1770">
                  <c:v>3.308542081204676</c:v>
                </c:pt>
                <c:pt idx="1771">
                  <c:v>3.308542081204676</c:v>
                </c:pt>
                <c:pt idx="1772">
                  <c:v>3.308542081204676</c:v>
                </c:pt>
                <c:pt idx="1773">
                  <c:v>3.308542081204676</c:v>
                </c:pt>
                <c:pt idx="1774">
                  <c:v>3.308542081204676</c:v>
                </c:pt>
                <c:pt idx="1775">
                  <c:v>3.308542081204676</c:v>
                </c:pt>
                <c:pt idx="1776">
                  <c:v>3.308542081204676</c:v>
                </c:pt>
                <c:pt idx="1777">
                  <c:v>3.308542081204676</c:v>
                </c:pt>
                <c:pt idx="1778">
                  <c:v>3.308542081204676</c:v>
                </c:pt>
                <c:pt idx="1779">
                  <c:v>3.308542081204676</c:v>
                </c:pt>
                <c:pt idx="1780">
                  <c:v>3.308542081204676</c:v>
                </c:pt>
                <c:pt idx="1781">
                  <c:v>3.308542081204676</c:v>
                </c:pt>
                <c:pt idx="1782">
                  <c:v>3.308542081204676</c:v>
                </c:pt>
                <c:pt idx="1783">
                  <c:v>3.308542081204676</c:v>
                </c:pt>
                <c:pt idx="1784">
                  <c:v>3.308542081204676</c:v>
                </c:pt>
                <c:pt idx="1785">
                  <c:v>3.308542081204676</c:v>
                </c:pt>
                <c:pt idx="1786">
                  <c:v>3.308542081204676</c:v>
                </c:pt>
                <c:pt idx="1787">
                  <c:v>3.308542081204676</c:v>
                </c:pt>
                <c:pt idx="1788">
                  <c:v>3.308542081204676</c:v>
                </c:pt>
                <c:pt idx="1789">
                  <c:v>3.308542081204676</c:v>
                </c:pt>
                <c:pt idx="1790">
                  <c:v>3.308542081204676</c:v>
                </c:pt>
                <c:pt idx="1791">
                  <c:v>3.308542081204676</c:v>
                </c:pt>
                <c:pt idx="1792">
                  <c:v>3.308542081204676</c:v>
                </c:pt>
                <c:pt idx="1793">
                  <c:v>3.308542081204676</c:v>
                </c:pt>
                <c:pt idx="1794">
                  <c:v>3.308542081204676</c:v>
                </c:pt>
                <c:pt idx="1795">
                  <c:v>3.308542081204676</c:v>
                </c:pt>
                <c:pt idx="1796">
                  <c:v>3.308542081204676</c:v>
                </c:pt>
                <c:pt idx="1797">
                  <c:v>3.308542081204676</c:v>
                </c:pt>
                <c:pt idx="1798">
                  <c:v>3.308542081204676</c:v>
                </c:pt>
                <c:pt idx="1799">
                  <c:v>3.308542081204676</c:v>
                </c:pt>
                <c:pt idx="1800">
                  <c:v>3.308542081204676</c:v>
                </c:pt>
                <c:pt idx="1801">
                  <c:v>3.308542081204676</c:v>
                </c:pt>
                <c:pt idx="1802">
                  <c:v>3.308542081204676</c:v>
                </c:pt>
                <c:pt idx="1803">
                  <c:v>3.308542081204676</c:v>
                </c:pt>
                <c:pt idx="1804">
                  <c:v>3.308542081204676</c:v>
                </c:pt>
                <c:pt idx="1805">
                  <c:v>3.308542081204676</c:v>
                </c:pt>
                <c:pt idx="1806">
                  <c:v>3.308542081204676</c:v>
                </c:pt>
                <c:pt idx="1807">
                  <c:v>3.308542081204676</c:v>
                </c:pt>
                <c:pt idx="1808">
                  <c:v>3.308542081204676</c:v>
                </c:pt>
                <c:pt idx="1809">
                  <c:v>3.308542081204676</c:v>
                </c:pt>
                <c:pt idx="1810">
                  <c:v>3.308542081204676</c:v>
                </c:pt>
                <c:pt idx="1811">
                  <c:v>3.308542081204676</c:v>
                </c:pt>
                <c:pt idx="1812">
                  <c:v>3.308542081204676</c:v>
                </c:pt>
                <c:pt idx="1813">
                  <c:v>3.308542081204676</c:v>
                </c:pt>
                <c:pt idx="1814">
                  <c:v>3.308542081204676</c:v>
                </c:pt>
                <c:pt idx="1815">
                  <c:v>3.308542081204676</c:v>
                </c:pt>
                <c:pt idx="1816">
                  <c:v>3.308542081204676</c:v>
                </c:pt>
                <c:pt idx="1817">
                  <c:v>3.308542081204676</c:v>
                </c:pt>
                <c:pt idx="1818">
                  <c:v>3.308542081204676</c:v>
                </c:pt>
                <c:pt idx="1819">
                  <c:v>3.308542081204676</c:v>
                </c:pt>
                <c:pt idx="1820">
                  <c:v>3.308542081204676</c:v>
                </c:pt>
                <c:pt idx="1821">
                  <c:v>3.308542081204676</c:v>
                </c:pt>
                <c:pt idx="1822">
                  <c:v>3.308542081204676</c:v>
                </c:pt>
                <c:pt idx="1823">
                  <c:v>3.308542081204676</c:v>
                </c:pt>
                <c:pt idx="1824">
                  <c:v>3.308542081204676</c:v>
                </c:pt>
                <c:pt idx="1825">
                  <c:v>3.308542081204676</c:v>
                </c:pt>
                <c:pt idx="1826">
                  <c:v>3.308542081204676</c:v>
                </c:pt>
                <c:pt idx="1827">
                  <c:v>3.308542081204676</c:v>
                </c:pt>
                <c:pt idx="1828">
                  <c:v>3.308542081204676</c:v>
                </c:pt>
                <c:pt idx="1829">
                  <c:v>3.308542081204676</c:v>
                </c:pt>
                <c:pt idx="1830">
                  <c:v>3.308542081204676</c:v>
                </c:pt>
                <c:pt idx="1831">
                  <c:v>3.308542081204676</c:v>
                </c:pt>
                <c:pt idx="1832">
                  <c:v>3.308542081204676</c:v>
                </c:pt>
                <c:pt idx="1833">
                  <c:v>3.308542081204676</c:v>
                </c:pt>
                <c:pt idx="1834">
                  <c:v>3.308542081204676</c:v>
                </c:pt>
                <c:pt idx="1835">
                  <c:v>3.308542081204676</c:v>
                </c:pt>
                <c:pt idx="1836">
                  <c:v>3.308542081204676</c:v>
                </c:pt>
                <c:pt idx="1837">
                  <c:v>3.308542081204676</c:v>
                </c:pt>
                <c:pt idx="1838">
                  <c:v>3.308542081204676</c:v>
                </c:pt>
                <c:pt idx="1839">
                  <c:v>3.308542081204676</c:v>
                </c:pt>
                <c:pt idx="1840">
                  <c:v>3.308542081204676</c:v>
                </c:pt>
                <c:pt idx="1841">
                  <c:v>3.308542081204676</c:v>
                </c:pt>
                <c:pt idx="1842">
                  <c:v>3.308542081204676</c:v>
                </c:pt>
                <c:pt idx="1843">
                  <c:v>3.308542081204676</c:v>
                </c:pt>
                <c:pt idx="1844">
                  <c:v>3.308542081204676</c:v>
                </c:pt>
                <c:pt idx="1845">
                  <c:v>3.308542081204676</c:v>
                </c:pt>
                <c:pt idx="1846">
                  <c:v>3.308542081204676</c:v>
                </c:pt>
                <c:pt idx="1847">
                  <c:v>3.308542081204676</c:v>
                </c:pt>
                <c:pt idx="1848">
                  <c:v>3.308542081204676</c:v>
                </c:pt>
                <c:pt idx="1849">
                  <c:v>3.308542081204676</c:v>
                </c:pt>
                <c:pt idx="1850">
                  <c:v>3.308542081204676</c:v>
                </c:pt>
                <c:pt idx="1851">
                  <c:v>3.308542081204676</c:v>
                </c:pt>
                <c:pt idx="1852">
                  <c:v>3.308542081204676</c:v>
                </c:pt>
                <c:pt idx="1853">
                  <c:v>3.308542081204676</c:v>
                </c:pt>
                <c:pt idx="1854">
                  <c:v>3.308542081204676</c:v>
                </c:pt>
                <c:pt idx="1855">
                  <c:v>3.308542081204676</c:v>
                </c:pt>
                <c:pt idx="1856">
                  <c:v>3.308542081204676</c:v>
                </c:pt>
                <c:pt idx="1857">
                  <c:v>3.308542081204676</c:v>
                </c:pt>
                <c:pt idx="1858">
                  <c:v>3.308542081204676</c:v>
                </c:pt>
                <c:pt idx="1859">
                  <c:v>3.308542081204676</c:v>
                </c:pt>
                <c:pt idx="1860">
                  <c:v>3.308542081204676</c:v>
                </c:pt>
                <c:pt idx="1861">
                  <c:v>3.308542081204676</c:v>
                </c:pt>
                <c:pt idx="1862">
                  <c:v>3.308542081204676</c:v>
                </c:pt>
                <c:pt idx="1863">
                  <c:v>3.308542081204676</c:v>
                </c:pt>
                <c:pt idx="1864">
                  <c:v>3.308542081204676</c:v>
                </c:pt>
                <c:pt idx="1865">
                  <c:v>3.308542081204676</c:v>
                </c:pt>
                <c:pt idx="1866">
                  <c:v>3.308542081204676</c:v>
                </c:pt>
                <c:pt idx="1867">
                  <c:v>3.308542081204676</c:v>
                </c:pt>
                <c:pt idx="1868">
                  <c:v>3.308542081204676</c:v>
                </c:pt>
                <c:pt idx="1869">
                  <c:v>3.308542081204676</c:v>
                </c:pt>
                <c:pt idx="1870">
                  <c:v>3.308542081204676</c:v>
                </c:pt>
                <c:pt idx="1871">
                  <c:v>3.308542081204676</c:v>
                </c:pt>
                <c:pt idx="1872">
                  <c:v>3.308542081204676</c:v>
                </c:pt>
                <c:pt idx="1873">
                  <c:v>3.308542081204676</c:v>
                </c:pt>
                <c:pt idx="1874">
                  <c:v>3.308542081204676</c:v>
                </c:pt>
                <c:pt idx="1875">
                  <c:v>3.308542081204676</c:v>
                </c:pt>
                <c:pt idx="1876">
                  <c:v>3.308542081204676</c:v>
                </c:pt>
                <c:pt idx="1877">
                  <c:v>3.308542081204676</c:v>
                </c:pt>
                <c:pt idx="1878">
                  <c:v>3.308542081204676</c:v>
                </c:pt>
                <c:pt idx="1879">
                  <c:v>3.308542081204676</c:v>
                </c:pt>
                <c:pt idx="1880">
                  <c:v>3.308542081204676</c:v>
                </c:pt>
                <c:pt idx="1881">
                  <c:v>3.308542081204676</c:v>
                </c:pt>
                <c:pt idx="1882">
                  <c:v>3.308542081204676</c:v>
                </c:pt>
                <c:pt idx="1883">
                  <c:v>3.308542081204676</c:v>
                </c:pt>
                <c:pt idx="1884">
                  <c:v>3.308542081204676</c:v>
                </c:pt>
                <c:pt idx="1885">
                  <c:v>3.308542081204676</c:v>
                </c:pt>
                <c:pt idx="1886">
                  <c:v>3.308542081204676</c:v>
                </c:pt>
                <c:pt idx="1887">
                  <c:v>3.308542081204676</c:v>
                </c:pt>
                <c:pt idx="1888">
                  <c:v>3.308542081204676</c:v>
                </c:pt>
                <c:pt idx="1889">
                  <c:v>3.308542081204676</c:v>
                </c:pt>
                <c:pt idx="1890">
                  <c:v>3.308542081204676</c:v>
                </c:pt>
                <c:pt idx="1891">
                  <c:v>3.308542081204676</c:v>
                </c:pt>
                <c:pt idx="1892">
                  <c:v>3.308542081204676</c:v>
                </c:pt>
                <c:pt idx="1893">
                  <c:v>3.308542081204676</c:v>
                </c:pt>
                <c:pt idx="1894">
                  <c:v>3.308542081204676</c:v>
                </c:pt>
                <c:pt idx="1895">
                  <c:v>3.308542081204676</c:v>
                </c:pt>
                <c:pt idx="1896">
                  <c:v>3.308542081204676</c:v>
                </c:pt>
                <c:pt idx="1897">
                  <c:v>3.308542081204676</c:v>
                </c:pt>
                <c:pt idx="1898">
                  <c:v>3.308542081204676</c:v>
                </c:pt>
                <c:pt idx="1899">
                  <c:v>3.308542081204676</c:v>
                </c:pt>
                <c:pt idx="1900">
                  <c:v>3.308542081204676</c:v>
                </c:pt>
                <c:pt idx="1901">
                  <c:v>3.308542081204676</c:v>
                </c:pt>
                <c:pt idx="1902">
                  <c:v>3.308542081204676</c:v>
                </c:pt>
                <c:pt idx="1903">
                  <c:v>3.308542081204676</c:v>
                </c:pt>
                <c:pt idx="1904">
                  <c:v>3.308542081204676</c:v>
                </c:pt>
                <c:pt idx="1905">
                  <c:v>3.308542081204676</c:v>
                </c:pt>
                <c:pt idx="1906">
                  <c:v>3.308542081204676</c:v>
                </c:pt>
                <c:pt idx="1907">
                  <c:v>3.308542081204676</c:v>
                </c:pt>
                <c:pt idx="1908">
                  <c:v>3.308542081204676</c:v>
                </c:pt>
                <c:pt idx="1909">
                  <c:v>3.308542081204676</c:v>
                </c:pt>
                <c:pt idx="1910">
                  <c:v>3.308542081204676</c:v>
                </c:pt>
                <c:pt idx="1911">
                  <c:v>3.308542081204676</c:v>
                </c:pt>
                <c:pt idx="1912">
                  <c:v>3.308542081204676</c:v>
                </c:pt>
                <c:pt idx="1913">
                  <c:v>3.308542081204676</c:v>
                </c:pt>
                <c:pt idx="1914">
                  <c:v>3.308542081204676</c:v>
                </c:pt>
                <c:pt idx="1915">
                  <c:v>3.308542081204676</c:v>
                </c:pt>
                <c:pt idx="1916">
                  <c:v>3.308542081204676</c:v>
                </c:pt>
                <c:pt idx="1917">
                  <c:v>3.308542081204676</c:v>
                </c:pt>
                <c:pt idx="1918">
                  <c:v>3.308542081204676</c:v>
                </c:pt>
                <c:pt idx="1919">
                  <c:v>3.308542081204676</c:v>
                </c:pt>
                <c:pt idx="1920">
                  <c:v>3.308542081204676</c:v>
                </c:pt>
                <c:pt idx="1921">
                  <c:v>3.308542081204676</c:v>
                </c:pt>
                <c:pt idx="1922">
                  <c:v>3.308542081204676</c:v>
                </c:pt>
                <c:pt idx="1923">
                  <c:v>3.308542081204676</c:v>
                </c:pt>
                <c:pt idx="1924">
                  <c:v>3.308542081204676</c:v>
                </c:pt>
                <c:pt idx="1925">
                  <c:v>3.308542081204676</c:v>
                </c:pt>
                <c:pt idx="1926">
                  <c:v>3.308542081204676</c:v>
                </c:pt>
                <c:pt idx="1927">
                  <c:v>3.308542081204676</c:v>
                </c:pt>
                <c:pt idx="1928">
                  <c:v>3.308542081204676</c:v>
                </c:pt>
                <c:pt idx="1929">
                  <c:v>3.308542081204676</c:v>
                </c:pt>
                <c:pt idx="1930">
                  <c:v>3.308542081204676</c:v>
                </c:pt>
                <c:pt idx="1931">
                  <c:v>3.308542081204676</c:v>
                </c:pt>
                <c:pt idx="1932">
                  <c:v>3.308542081204676</c:v>
                </c:pt>
                <c:pt idx="1933">
                  <c:v>3.308542081204676</c:v>
                </c:pt>
                <c:pt idx="1934">
                  <c:v>3.308542081204676</c:v>
                </c:pt>
                <c:pt idx="1935">
                  <c:v>3.308542081204676</c:v>
                </c:pt>
                <c:pt idx="1936">
                  <c:v>3.308542081204676</c:v>
                </c:pt>
                <c:pt idx="1937">
                  <c:v>3.308542081204676</c:v>
                </c:pt>
                <c:pt idx="1938">
                  <c:v>3.308542081204676</c:v>
                </c:pt>
                <c:pt idx="1939">
                  <c:v>3.308542081204676</c:v>
                </c:pt>
                <c:pt idx="1940">
                  <c:v>3.308542081204676</c:v>
                </c:pt>
                <c:pt idx="1941">
                  <c:v>3.308542081204676</c:v>
                </c:pt>
                <c:pt idx="1942">
                  <c:v>3.308542081204676</c:v>
                </c:pt>
                <c:pt idx="1943">
                  <c:v>3.308542081204676</c:v>
                </c:pt>
                <c:pt idx="1944">
                  <c:v>3.308542081204676</c:v>
                </c:pt>
                <c:pt idx="1945">
                  <c:v>3.308542081204676</c:v>
                </c:pt>
                <c:pt idx="1946">
                  <c:v>3.308542081204676</c:v>
                </c:pt>
                <c:pt idx="1947">
                  <c:v>3.308542081204676</c:v>
                </c:pt>
                <c:pt idx="1948">
                  <c:v>3.308542081204676</c:v>
                </c:pt>
                <c:pt idx="1949">
                  <c:v>3.308542081204676</c:v>
                </c:pt>
                <c:pt idx="1950">
                  <c:v>3.308542081204676</c:v>
                </c:pt>
                <c:pt idx="1951">
                  <c:v>3.308542081204676</c:v>
                </c:pt>
                <c:pt idx="1952">
                  <c:v>3.308542081204676</c:v>
                </c:pt>
                <c:pt idx="1953">
                  <c:v>3.308542081204676</c:v>
                </c:pt>
                <c:pt idx="1954">
                  <c:v>3.308542081204676</c:v>
                </c:pt>
                <c:pt idx="1955">
                  <c:v>3.308542081204676</c:v>
                </c:pt>
                <c:pt idx="1956">
                  <c:v>3.308542081204676</c:v>
                </c:pt>
                <c:pt idx="1957">
                  <c:v>3.308542081204676</c:v>
                </c:pt>
                <c:pt idx="1958">
                  <c:v>3.308542081204676</c:v>
                </c:pt>
                <c:pt idx="1959">
                  <c:v>3.308542081204676</c:v>
                </c:pt>
                <c:pt idx="1960">
                  <c:v>3.308542081204676</c:v>
                </c:pt>
                <c:pt idx="1961">
                  <c:v>3.308542081204676</c:v>
                </c:pt>
                <c:pt idx="1962">
                  <c:v>3.308542081204676</c:v>
                </c:pt>
                <c:pt idx="1963">
                  <c:v>3.308542081204676</c:v>
                </c:pt>
                <c:pt idx="1964">
                  <c:v>3.308542081204676</c:v>
                </c:pt>
                <c:pt idx="1965">
                  <c:v>3.308542081204676</c:v>
                </c:pt>
                <c:pt idx="1966">
                  <c:v>3.308542081204676</c:v>
                </c:pt>
                <c:pt idx="1967">
                  <c:v>3.308542081204676</c:v>
                </c:pt>
                <c:pt idx="1968">
                  <c:v>3.308542081204676</c:v>
                </c:pt>
                <c:pt idx="1969">
                  <c:v>3.308542081204676</c:v>
                </c:pt>
                <c:pt idx="1970">
                  <c:v>3.308542081204676</c:v>
                </c:pt>
                <c:pt idx="1971">
                  <c:v>3.308542081204676</c:v>
                </c:pt>
                <c:pt idx="1972">
                  <c:v>3.308542081204676</c:v>
                </c:pt>
                <c:pt idx="1973">
                  <c:v>3.308542081204676</c:v>
                </c:pt>
                <c:pt idx="1974">
                  <c:v>3.308542081204676</c:v>
                </c:pt>
                <c:pt idx="1975">
                  <c:v>3.308542081204676</c:v>
                </c:pt>
                <c:pt idx="1976">
                  <c:v>3.308542081204676</c:v>
                </c:pt>
                <c:pt idx="1977">
                  <c:v>3.308542081204676</c:v>
                </c:pt>
                <c:pt idx="1978">
                  <c:v>3.308542081204676</c:v>
                </c:pt>
                <c:pt idx="1979">
                  <c:v>3.308542081204676</c:v>
                </c:pt>
                <c:pt idx="1980">
                  <c:v>3.308542081204676</c:v>
                </c:pt>
                <c:pt idx="1981">
                  <c:v>3.308542081204676</c:v>
                </c:pt>
                <c:pt idx="1982">
                  <c:v>3.308542081204676</c:v>
                </c:pt>
                <c:pt idx="1983">
                  <c:v>3.308542081204676</c:v>
                </c:pt>
                <c:pt idx="1984">
                  <c:v>3.308542081204676</c:v>
                </c:pt>
                <c:pt idx="1985">
                  <c:v>3.308542081204676</c:v>
                </c:pt>
                <c:pt idx="1986">
                  <c:v>3.308542081204676</c:v>
                </c:pt>
                <c:pt idx="1987">
                  <c:v>3.308542081204676</c:v>
                </c:pt>
                <c:pt idx="1988">
                  <c:v>3.308542081204676</c:v>
                </c:pt>
                <c:pt idx="1989">
                  <c:v>3.308542081204676</c:v>
                </c:pt>
                <c:pt idx="1990">
                  <c:v>3.308542081204676</c:v>
                </c:pt>
                <c:pt idx="1991">
                  <c:v>3.308542081204676</c:v>
                </c:pt>
                <c:pt idx="1992">
                  <c:v>3.308542081204676</c:v>
                </c:pt>
                <c:pt idx="1993">
                  <c:v>3.308542081204676</c:v>
                </c:pt>
                <c:pt idx="1994">
                  <c:v>3.308542081204676</c:v>
                </c:pt>
                <c:pt idx="1995">
                  <c:v>3.308542081204676</c:v>
                </c:pt>
                <c:pt idx="1996">
                  <c:v>3.308542081204676</c:v>
                </c:pt>
                <c:pt idx="1997">
                  <c:v>3.308542081204676</c:v>
                </c:pt>
                <c:pt idx="1998">
                  <c:v>3.308542081204676</c:v>
                </c:pt>
                <c:pt idx="1999">
                  <c:v>3.308542081204676</c:v>
                </c:pt>
                <c:pt idx="2000">
                  <c:v>3.308542081204676</c:v>
                </c:pt>
                <c:pt idx="2001">
                  <c:v>3.308542081204676</c:v>
                </c:pt>
                <c:pt idx="2002">
                  <c:v>3.308542081204676</c:v>
                </c:pt>
                <c:pt idx="2003">
                  <c:v>3.308542081204676</c:v>
                </c:pt>
                <c:pt idx="2004">
                  <c:v>3.308542081204676</c:v>
                </c:pt>
                <c:pt idx="2005">
                  <c:v>3.308542081204676</c:v>
                </c:pt>
                <c:pt idx="2006">
                  <c:v>3.308542081204676</c:v>
                </c:pt>
                <c:pt idx="2007">
                  <c:v>3.308542081204676</c:v>
                </c:pt>
                <c:pt idx="2008">
                  <c:v>3.308542081204676</c:v>
                </c:pt>
                <c:pt idx="2009">
                  <c:v>3.308542081204676</c:v>
                </c:pt>
                <c:pt idx="2010">
                  <c:v>3.308542081204676</c:v>
                </c:pt>
                <c:pt idx="2011">
                  <c:v>3.308542081204676</c:v>
                </c:pt>
                <c:pt idx="2012">
                  <c:v>3.308542081204676</c:v>
                </c:pt>
                <c:pt idx="2013">
                  <c:v>3.308542081204676</c:v>
                </c:pt>
                <c:pt idx="2014">
                  <c:v>3.308542081204676</c:v>
                </c:pt>
                <c:pt idx="2015">
                  <c:v>3.308542081204676</c:v>
                </c:pt>
                <c:pt idx="2016">
                  <c:v>3.308542081204676</c:v>
                </c:pt>
                <c:pt idx="2017">
                  <c:v>3.308542081204676</c:v>
                </c:pt>
                <c:pt idx="2018">
                  <c:v>3.308542081204676</c:v>
                </c:pt>
                <c:pt idx="2019">
                  <c:v>3.308542081204676</c:v>
                </c:pt>
                <c:pt idx="2020">
                  <c:v>3.308542081204676</c:v>
                </c:pt>
                <c:pt idx="2021">
                  <c:v>3.308542081204676</c:v>
                </c:pt>
                <c:pt idx="2022">
                  <c:v>3.308542081204676</c:v>
                </c:pt>
                <c:pt idx="2023">
                  <c:v>3.308542081204676</c:v>
                </c:pt>
                <c:pt idx="2024">
                  <c:v>3.308542081204676</c:v>
                </c:pt>
                <c:pt idx="2025">
                  <c:v>3.308542081204676</c:v>
                </c:pt>
                <c:pt idx="2026">
                  <c:v>3.308542081204676</c:v>
                </c:pt>
                <c:pt idx="2027">
                  <c:v>3.308542081204676</c:v>
                </c:pt>
                <c:pt idx="2028">
                  <c:v>3.308542081204676</c:v>
                </c:pt>
                <c:pt idx="2029">
                  <c:v>3.308542081204676</c:v>
                </c:pt>
                <c:pt idx="2030">
                  <c:v>3.308542081204676</c:v>
                </c:pt>
                <c:pt idx="2031">
                  <c:v>3.308542081204676</c:v>
                </c:pt>
                <c:pt idx="2032">
                  <c:v>3.308542081204676</c:v>
                </c:pt>
                <c:pt idx="2033">
                  <c:v>3.308542081204676</c:v>
                </c:pt>
                <c:pt idx="2034">
                  <c:v>3.308542081204676</c:v>
                </c:pt>
                <c:pt idx="2035">
                  <c:v>3.308542081204676</c:v>
                </c:pt>
                <c:pt idx="2036">
                  <c:v>3.308542081204676</c:v>
                </c:pt>
                <c:pt idx="2037">
                  <c:v>3.308542081204676</c:v>
                </c:pt>
                <c:pt idx="2038">
                  <c:v>3.308542081204676</c:v>
                </c:pt>
                <c:pt idx="2039">
                  <c:v>3.308542081204676</c:v>
                </c:pt>
                <c:pt idx="2040">
                  <c:v>3.308542081204676</c:v>
                </c:pt>
                <c:pt idx="2041">
                  <c:v>3.308542081204676</c:v>
                </c:pt>
                <c:pt idx="2042">
                  <c:v>3.308542081204676</c:v>
                </c:pt>
                <c:pt idx="2043">
                  <c:v>3.308542081204676</c:v>
                </c:pt>
                <c:pt idx="2044">
                  <c:v>3.308542081204676</c:v>
                </c:pt>
                <c:pt idx="2045">
                  <c:v>3.308542081204676</c:v>
                </c:pt>
                <c:pt idx="2046">
                  <c:v>3.308542081204676</c:v>
                </c:pt>
                <c:pt idx="2047">
                  <c:v>3.308542081204676</c:v>
                </c:pt>
                <c:pt idx="2048">
                  <c:v>3.308542081204676</c:v>
                </c:pt>
                <c:pt idx="2049">
                  <c:v>3.308542081204676</c:v>
                </c:pt>
                <c:pt idx="2050">
                  <c:v>3.308542081204676</c:v>
                </c:pt>
                <c:pt idx="2051">
                  <c:v>3.308542081204676</c:v>
                </c:pt>
                <c:pt idx="2052">
                  <c:v>3.308542081204676</c:v>
                </c:pt>
                <c:pt idx="2053">
                  <c:v>3.308542081204676</c:v>
                </c:pt>
                <c:pt idx="2054">
                  <c:v>3.308542081204676</c:v>
                </c:pt>
                <c:pt idx="2055">
                  <c:v>3.308542081204676</c:v>
                </c:pt>
                <c:pt idx="2056">
                  <c:v>3.308542081204676</c:v>
                </c:pt>
                <c:pt idx="2057">
                  <c:v>3.308542081204676</c:v>
                </c:pt>
                <c:pt idx="2058">
                  <c:v>3.308542081204676</c:v>
                </c:pt>
                <c:pt idx="2059">
                  <c:v>3.308542081204676</c:v>
                </c:pt>
                <c:pt idx="2060">
                  <c:v>3.308542081204676</c:v>
                </c:pt>
                <c:pt idx="2061">
                  <c:v>3.308542081204676</c:v>
                </c:pt>
                <c:pt idx="2062">
                  <c:v>3.308542081204676</c:v>
                </c:pt>
                <c:pt idx="2063">
                  <c:v>3.308542081204676</c:v>
                </c:pt>
                <c:pt idx="2064">
                  <c:v>3.308542081204676</c:v>
                </c:pt>
                <c:pt idx="2065">
                  <c:v>3.308542081204676</c:v>
                </c:pt>
                <c:pt idx="2066">
                  <c:v>3.308542081204676</c:v>
                </c:pt>
                <c:pt idx="2067">
                  <c:v>3.308542081204676</c:v>
                </c:pt>
                <c:pt idx="2068">
                  <c:v>3.308542081204676</c:v>
                </c:pt>
                <c:pt idx="2069">
                  <c:v>3.308542081204676</c:v>
                </c:pt>
                <c:pt idx="2070">
                  <c:v>3.308542081204676</c:v>
                </c:pt>
                <c:pt idx="2071">
                  <c:v>3.308542081204676</c:v>
                </c:pt>
                <c:pt idx="2072">
                  <c:v>3.308542081204676</c:v>
                </c:pt>
                <c:pt idx="2073">
                  <c:v>3.308542081204676</c:v>
                </c:pt>
                <c:pt idx="2074">
                  <c:v>3.308542081204676</c:v>
                </c:pt>
                <c:pt idx="2075">
                  <c:v>3.308542081204676</c:v>
                </c:pt>
                <c:pt idx="2076">
                  <c:v>3.308542081204676</c:v>
                </c:pt>
                <c:pt idx="2077">
                  <c:v>3.308542081204676</c:v>
                </c:pt>
                <c:pt idx="2078">
                  <c:v>3.308542081204676</c:v>
                </c:pt>
                <c:pt idx="2079">
                  <c:v>3.308542081204676</c:v>
                </c:pt>
                <c:pt idx="2080">
                  <c:v>3.308542081204676</c:v>
                </c:pt>
                <c:pt idx="2081">
                  <c:v>3.308542081204676</c:v>
                </c:pt>
                <c:pt idx="2082">
                  <c:v>3.308542081204676</c:v>
                </c:pt>
                <c:pt idx="2083">
                  <c:v>3.308542081204676</c:v>
                </c:pt>
                <c:pt idx="2084">
                  <c:v>3.308542081204676</c:v>
                </c:pt>
                <c:pt idx="2085">
                  <c:v>3.308542081204676</c:v>
                </c:pt>
                <c:pt idx="2086">
                  <c:v>3.308542081204676</c:v>
                </c:pt>
                <c:pt idx="2087">
                  <c:v>3.308542081204676</c:v>
                </c:pt>
                <c:pt idx="2088">
                  <c:v>3.308542081204676</c:v>
                </c:pt>
                <c:pt idx="2089">
                  <c:v>3.308542081204676</c:v>
                </c:pt>
                <c:pt idx="2090">
                  <c:v>3.308542081204676</c:v>
                </c:pt>
                <c:pt idx="2091">
                  <c:v>3.308542081204676</c:v>
                </c:pt>
                <c:pt idx="2092">
                  <c:v>3.308542081204676</c:v>
                </c:pt>
                <c:pt idx="2093">
                  <c:v>3.308542081204676</c:v>
                </c:pt>
                <c:pt idx="2094">
                  <c:v>3.308542081204676</c:v>
                </c:pt>
                <c:pt idx="2095">
                  <c:v>3.308542081204676</c:v>
                </c:pt>
                <c:pt idx="2096">
                  <c:v>3.308542081204676</c:v>
                </c:pt>
                <c:pt idx="2097">
                  <c:v>3.308542081204676</c:v>
                </c:pt>
                <c:pt idx="2098">
                  <c:v>3.308542081204676</c:v>
                </c:pt>
                <c:pt idx="2099">
                  <c:v>3.308542081204676</c:v>
                </c:pt>
                <c:pt idx="2100">
                  <c:v>3.308542081204676</c:v>
                </c:pt>
                <c:pt idx="2101">
                  <c:v>3.308542081204676</c:v>
                </c:pt>
                <c:pt idx="2102">
                  <c:v>3.308542081204676</c:v>
                </c:pt>
                <c:pt idx="2103">
                  <c:v>3.308542081204676</c:v>
                </c:pt>
                <c:pt idx="2104">
                  <c:v>3.308542081204676</c:v>
                </c:pt>
                <c:pt idx="2105">
                  <c:v>3.308542081204676</c:v>
                </c:pt>
                <c:pt idx="2106">
                  <c:v>3.308542081204676</c:v>
                </c:pt>
                <c:pt idx="2107">
                  <c:v>3.308542081204676</c:v>
                </c:pt>
                <c:pt idx="2108">
                  <c:v>3.308542081204676</c:v>
                </c:pt>
                <c:pt idx="2109">
                  <c:v>3.308542081204676</c:v>
                </c:pt>
                <c:pt idx="2110">
                  <c:v>3.308542081204676</c:v>
                </c:pt>
                <c:pt idx="2111">
                  <c:v>3.308542081204676</c:v>
                </c:pt>
                <c:pt idx="2112">
                  <c:v>3.308542081204676</c:v>
                </c:pt>
                <c:pt idx="2113">
                  <c:v>3.308542081204676</c:v>
                </c:pt>
                <c:pt idx="2114">
                  <c:v>3.308542081204676</c:v>
                </c:pt>
                <c:pt idx="2115">
                  <c:v>3.308542081204676</c:v>
                </c:pt>
                <c:pt idx="2116">
                  <c:v>3.308542081204676</c:v>
                </c:pt>
                <c:pt idx="2117">
                  <c:v>3.308542081204676</c:v>
                </c:pt>
                <c:pt idx="2118">
                  <c:v>3.308542081204676</c:v>
                </c:pt>
                <c:pt idx="2119">
                  <c:v>3.308542081204676</c:v>
                </c:pt>
                <c:pt idx="2120">
                  <c:v>3.308542081204676</c:v>
                </c:pt>
                <c:pt idx="2121">
                  <c:v>3.308542081204676</c:v>
                </c:pt>
                <c:pt idx="2122">
                  <c:v>3.308542081204676</c:v>
                </c:pt>
                <c:pt idx="2123">
                  <c:v>3.308542081204676</c:v>
                </c:pt>
                <c:pt idx="2124">
                  <c:v>3.308542081204676</c:v>
                </c:pt>
                <c:pt idx="2125">
                  <c:v>3.308542081204676</c:v>
                </c:pt>
                <c:pt idx="2126">
                  <c:v>3.308542081204676</c:v>
                </c:pt>
                <c:pt idx="2127">
                  <c:v>3.308542081204676</c:v>
                </c:pt>
                <c:pt idx="2128">
                  <c:v>3.308542081204676</c:v>
                </c:pt>
                <c:pt idx="2129">
                  <c:v>3.308542081204676</c:v>
                </c:pt>
                <c:pt idx="2130">
                  <c:v>3.308542081204676</c:v>
                </c:pt>
                <c:pt idx="2131">
                  <c:v>3.308542081204676</c:v>
                </c:pt>
                <c:pt idx="2132">
                  <c:v>3.308542081204676</c:v>
                </c:pt>
                <c:pt idx="2133">
                  <c:v>3.308542081204676</c:v>
                </c:pt>
                <c:pt idx="2134">
                  <c:v>3.308542081204676</c:v>
                </c:pt>
                <c:pt idx="2135">
                  <c:v>3.308542081204676</c:v>
                </c:pt>
                <c:pt idx="2136">
                  <c:v>3.308542081204676</c:v>
                </c:pt>
                <c:pt idx="2137">
                  <c:v>3.308542081204676</c:v>
                </c:pt>
                <c:pt idx="2138">
                  <c:v>3.308542081204676</c:v>
                </c:pt>
                <c:pt idx="2139">
                  <c:v>3.308542081204676</c:v>
                </c:pt>
                <c:pt idx="2140">
                  <c:v>3.308542081204676</c:v>
                </c:pt>
                <c:pt idx="2141">
                  <c:v>3.308542081204676</c:v>
                </c:pt>
                <c:pt idx="2142">
                  <c:v>3.308542081204676</c:v>
                </c:pt>
                <c:pt idx="2143">
                  <c:v>3.308542081204676</c:v>
                </c:pt>
                <c:pt idx="2144">
                  <c:v>3.308542081204676</c:v>
                </c:pt>
                <c:pt idx="2145">
                  <c:v>3.308542081204676</c:v>
                </c:pt>
                <c:pt idx="2146">
                  <c:v>3.308542081204676</c:v>
                </c:pt>
                <c:pt idx="2147">
                  <c:v>3.308542081204676</c:v>
                </c:pt>
                <c:pt idx="2148">
                  <c:v>3.308542081204676</c:v>
                </c:pt>
                <c:pt idx="2149">
                  <c:v>3.308542081204676</c:v>
                </c:pt>
                <c:pt idx="2150">
                  <c:v>3.308542081204676</c:v>
                </c:pt>
                <c:pt idx="2151">
                  <c:v>3.308542081204676</c:v>
                </c:pt>
                <c:pt idx="2152">
                  <c:v>3.308542081204676</c:v>
                </c:pt>
                <c:pt idx="2153">
                  <c:v>3.308542081204676</c:v>
                </c:pt>
                <c:pt idx="2154">
                  <c:v>3.308542081204676</c:v>
                </c:pt>
                <c:pt idx="2155">
                  <c:v>3.308542081204676</c:v>
                </c:pt>
                <c:pt idx="2156">
                  <c:v>3.308542081204676</c:v>
                </c:pt>
                <c:pt idx="2157">
                  <c:v>3.308542081204676</c:v>
                </c:pt>
                <c:pt idx="2158">
                  <c:v>3.308542081204676</c:v>
                </c:pt>
                <c:pt idx="2159">
                  <c:v>3.308542081204676</c:v>
                </c:pt>
                <c:pt idx="2160">
                  <c:v>3.308542081204676</c:v>
                </c:pt>
                <c:pt idx="2161">
                  <c:v>3.308542081204676</c:v>
                </c:pt>
                <c:pt idx="2162">
                  <c:v>3.308542081204676</c:v>
                </c:pt>
                <c:pt idx="2163">
                  <c:v>3.308542081204676</c:v>
                </c:pt>
                <c:pt idx="2164">
                  <c:v>3.308542081204676</c:v>
                </c:pt>
                <c:pt idx="2165">
                  <c:v>3.308542081204676</c:v>
                </c:pt>
                <c:pt idx="2166">
                  <c:v>3.308542081204676</c:v>
                </c:pt>
                <c:pt idx="2167">
                  <c:v>3.308542081204676</c:v>
                </c:pt>
                <c:pt idx="2168">
                  <c:v>3.308542081204676</c:v>
                </c:pt>
                <c:pt idx="2169">
                  <c:v>3.308542081204676</c:v>
                </c:pt>
                <c:pt idx="2170">
                  <c:v>3.308542081204676</c:v>
                </c:pt>
                <c:pt idx="2171">
                  <c:v>3.308542081204676</c:v>
                </c:pt>
                <c:pt idx="2172">
                  <c:v>3.308542081204676</c:v>
                </c:pt>
                <c:pt idx="2173">
                  <c:v>3.308542081204676</c:v>
                </c:pt>
                <c:pt idx="2174">
                  <c:v>3.308542081204676</c:v>
                </c:pt>
                <c:pt idx="2175">
                  <c:v>3.308542081204676</c:v>
                </c:pt>
                <c:pt idx="2176">
                  <c:v>3.308542081204676</c:v>
                </c:pt>
                <c:pt idx="2177">
                  <c:v>3.308542081204676</c:v>
                </c:pt>
                <c:pt idx="2178">
                  <c:v>3.308542081204676</c:v>
                </c:pt>
                <c:pt idx="2179">
                  <c:v>3.308542081204676</c:v>
                </c:pt>
                <c:pt idx="2180">
                  <c:v>3.308542081204676</c:v>
                </c:pt>
                <c:pt idx="2181">
                  <c:v>3.308542081204676</c:v>
                </c:pt>
                <c:pt idx="2182">
                  <c:v>3.308542081204676</c:v>
                </c:pt>
                <c:pt idx="2183">
                  <c:v>3.308542081204676</c:v>
                </c:pt>
                <c:pt idx="2184">
                  <c:v>3.308542081204676</c:v>
                </c:pt>
                <c:pt idx="2185">
                  <c:v>3.308542081204676</c:v>
                </c:pt>
                <c:pt idx="2186">
                  <c:v>3.308542081204676</c:v>
                </c:pt>
                <c:pt idx="2187">
                  <c:v>3.308542081204676</c:v>
                </c:pt>
                <c:pt idx="2188">
                  <c:v>3.308542081204676</c:v>
                </c:pt>
                <c:pt idx="2189">
                  <c:v>3.308542081204676</c:v>
                </c:pt>
                <c:pt idx="2190">
                  <c:v>3.308542081204676</c:v>
                </c:pt>
                <c:pt idx="2191">
                  <c:v>3.308542081204676</c:v>
                </c:pt>
                <c:pt idx="2192">
                  <c:v>3.308542081204676</c:v>
                </c:pt>
                <c:pt idx="2193">
                  <c:v>3.308542081204676</c:v>
                </c:pt>
                <c:pt idx="2194">
                  <c:v>3.308542081204676</c:v>
                </c:pt>
                <c:pt idx="2195">
                  <c:v>3.308542081204676</c:v>
                </c:pt>
                <c:pt idx="2196">
                  <c:v>3.308542081204676</c:v>
                </c:pt>
                <c:pt idx="2197">
                  <c:v>3.308542081204676</c:v>
                </c:pt>
                <c:pt idx="2198">
                  <c:v>3.308542081204676</c:v>
                </c:pt>
                <c:pt idx="2199">
                  <c:v>3.308542081204676</c:v>
                </c:pt>
                <c:pt idx="2200">
                  <c:v>3.308542081204676</c:v>
                </c:pt>
                <c:pt idx="2201">
                  <c:v>3.308542081204676</c:v>
                </c:pt>
                <c:pt idx="2202">
                  <c:v>3.308542081204676</c:v>
                </c:pt>
                <c:pt idx="2203">
                  <c:v>3.308542081204676</c:v>
                </c:pt>
                <c:pt idx="2204">
                  <c:v>3.308542081204676</c:v>
                </c:pt>
                <c:pt idx="2205">
                  <c:v>3.308542081204676</c:v>
                </c:pt>
                <c:pt idx="2206">
                  <c:v>3.308542081204676</c:v>
                </c:pt>
                <c:pt idx="2207">
                  <c:v>3.308542081204676</c:v>
                </c:pt>
                <c:pt idx="2208">
                  <c:v>3.308542081204676</c:v>
                </c:pt>
                <c:pt idx="2209">
                  <c:v>3.308542081204676</c:v>
                </c:pt>
                <c:pt idx="2210">
                  <c:v>3.308542081204676</c:v>
                </c:pt>
                <c:pt idx="2211">
                  <c:v>3.308542081204676</c:v>
                </c:pt>
                <c:pt idx="2212">
                  <c:v>3.308542081204676</c:v>
                </c:pt>
                <c:pt idx="2213">
                  <c:v>3.308542081204676</c:v>
                </c:pt>
                <c:pt idx="2214">
                  <c:v>3.308542081204676</c:v>
                </c:pt>
                <c:pt idx="2215">
                  <c:v>3.308542081204676</c:v>
                </c:pt>
                <c:pt idx="2216">
                  <c:v>3.308542081204676</c:v>
                </c:pt>
                <c:pt idx="2217">
                  <c:v>3.308542081204676</c:v>
                </c:pt>
                <c:pt idx="2218">
                  <c:v>3.308542081204676</c:v>
                </c:pt>
                <c:pt idx="2219">
                  <c:v>3.308542081204676</c:v>
                </c:pt>
                <c:pt idx="2220">
                  <c:v>3.308542081204676</c:v>
                </c:pt>
                <c:pt idx="2221">
                  <c:v>3.308542081204676</c:v>
                </c:pt>
                <c:pt idx="2222">
                  <c:v>3.308542081204676</c:v>
                </c:pt>
                <c:pt idx="2223">
                  <c:v>3.308542081204676</c:v>
                </c:pt>
                <c:pt idx="2224">
                  <c:v>3.308542081204676</c:v>
                </c:pt>
                <c:pt idx="2225">
                  <c:v>3.308542081204676</c:v>
                </c:pt>
                <c:pt idx="2226">
                  <c:v>3.308542081204676</c:v>
                </c:pt>
                <c:pt idx="2227">
                  <c:v>3.308542081204676</c:v>
                </c:pt>
                <c:pt idx="2228">
                  <c:v>3.308542081204676</c:v>
                </c:pt>
                <c:pt idx="2229">
                  <c:v>3.308542081204676</c:v>
                </c:pt>
                <c:pt idx="2230">
                  <c:v>3.308542081204676</c:v>
                </c:pt>
                <c:pt idx="2231">
                  <c:v>3.308542081204676</c:v>
                </c:pt>
                <c:pt idx="2232">
                  <c:v>3.308542081204676</c:v>
                </c:pt>
                <c:pt idx="2233">
                  <c:v>3.308542081204676</c:v>
                </c:pt>
                <c:pt idx="2234">
                  <c:v>3.308542081204676</c:v>
                </c:pt>
                <c:pt idx="2235">
                  <c:v>3.308542081204676</c:v>
                </c:pt>
                <c:pt idx="2236">
                  <c:v>3.308542081204676</c:v>
                </c:pt>
                <c:pt idx="2237">
                  <c:v>3.308542081204676</c:v>
                </c:pt>
                <c:pt idx="2238">
                  <c:v>3.308542081204676</c:v>
                </c:pt>
                <c:pt idx="2239">
                  <c:v>3.308542081204676</c:v>
                </c:pt>
                <c:pt idx="2240">
                  <c:v>3.308542081204676</c:v>
                </c:pt>
                <c:pt idx="2241">
                  <c:v>3.308542081204676</c:v>
                </c:pt>
                <c:pt idx="2242">
                  <c:v>3.308542081204676</c:v>
                </c:pt>
                <c:pt idx="2243">
                  <c:v>3.308542081204676</c:v>
                </c:pt>
                <c:pt idx="2244">
                  <c:v>3.308542081204676</c:v>
                </c:pt>
                <c:pt idx="2245">
                  <c:v>3.308542081204676</c:v>
                </c:pt>
                <c:pt idx="2246">
                  <c:v>3.308542081204676</c:v>
                </c:pt>
                <c:pt idx="2247">
                  <c:v>3.308542081204676</c:v>
                </c:pt>
                <c:pt idx="2248">
                  <c:v>3.308542081204676</c:v>
                </c:pt>
                <c:pt idx="2249">
                  <c:v>3.308542081204676</c:v>
                </c:pt>
                <c:pt idx="2250">
                  <c:v>3.308542081204676</c:v>
                </c:pt>
                <c:pt idx="2251">
                  <c:v>3.308542081204676</c:v>
                </c:pt>
                <c:pt idx="2252">
                  <c:v>3.308542081204676</c:v>
                </c:pt>
                <c:pt idx="2253">
                  <c:v>3.308542081204676</c:v>
                </c:pt>
                <c:pt idx="2254">
                  <c:v>3.308542081204676</c:v>
                </c:pt>
                <c:pt idx="2255">
                  <c:v>3.308542081204676</c:v>
                </c:pt>
                <c:pt idx="2256">
                  <c:v>3.308542081204676</c:v>
                </c:pt>
                <c:pt idx="2257">
                  <c:v>3.308542081204676</c:v>
                </c:pt>
                <c:pt idx="2258">
                  <c:v>3.308542081204676</c:v>
                </c:pt>
                <c:pt idx="2259">
                  <c:v>3.308542081204676</c:v>
                </c:pt>
                <c:pt idx="2260">
                  <c:v>3.308542081204676</c:v>
                </c:pt>
                <c:pt idx="2261">
                  <c:v>3.308542081204676</c:v>
                </c:pt>
                <c:pt idx="2262">
                  <c:v>3.308542081204676</c:v>
                </c:pt>
                <c:pt idx="2263">
                  <c:v>3.308542081204676</c:v>
                </c:pt>
                <c:pt idx="2264">
                  <c:v>3.308542081204676</c:v>
                </c:pt>
                <c:pt idx="2265">
                  <c:v>3.308542081204676</c:v>
                </c:pt>
                <c:pt idx="2266">
                  <c:v>3.308542081204676</c:v>
                </c:pt>
                <c:pt idx="2267">
                  <c:v>3.308542081204676</c:v>
                </c:pt>
                <c:pt idx="2268">
                  <c:v>3.308542081204676</c:v>
                </c:pt>
                <c:pt idx="2269">
                  <c:v>3.308542081204676</c:v>
                </c:pt>
                <c:pt idx="2270">
                  <c:v>3.308542081204676</c:v>
                </c:pt>
                <c:pt idx="2271">
                  <c:v>3.308542081204676</c:v>
                </c:pt>
                <c:pt idx="2272">
                  <c:v>3.308542081204676</c:v>
                </c:pt>
                <c:pt idx="2273">
                  <c:v>3.308542081204676</c:v>
                </c:pt>
                <c:pt idx="2274">
                  <c:v>3.308542081204676</c:v>
                </c:pt>
                <c:pt idx="2275">
                  <c:v>3.308542081204676</c:v>
                </c:pt>
                <c:pt idx="2276">
                  <c:v>3.308542081204676</c:v>
                </c:pt>
                <c:pt idx="2277">
                  <c:v>3.308542081204676</c:v>
                </c:pt>
                <c:pt idx="2278">
                  <c:v>3.308542081204676</c:v>
                </c:pt>
                <c:pt idx="2279">
                  <c:v>3.308542081204676</c:v>
                </c:pt>
                <c:pt idx="2280">
                  <c:v>3.308542081204676</c:v>
                </c:pt>
                <c:pt idx="2281">
                  <c:v>3.308542081204676</c:v>
                </c:pt>
                <c:pt idx="2282">
                  <c:v>3.308542081204676</c:v>
                </c:pt>
                <c:pt idx="2283">
                  <c:v>3.308542081204676</c:v>
                </c:pt>
                <c:pt idx="2284">
                  <c:v>3.308542081204676</c:v>
                </c:pt>
                <c:pt idx="2285">
                  <c:v>3.308542081204676</c:v>
                </c:pt>
                <c:pt idx="2286">
                  <c:v>3.308542081204676</c:v>
                </c:pt>
                <c:pt idx="2287">
                  <c:v>3.308542081204676</c:v>
                </c:pt>
                <c:pt idx="2288">
                  <c:v>3.308542081204676</c:v>
                </c:pt>
                <c:pt idx="2289">
                  <c:v>3.308542081204676</c:v>
                </c:pt>
                <c:pt idx="2290">
                  <c:v>3.308542081204676</c:v>
                </c:pt>
                <c:pt idx="2291">
                  <c:v>3.308542081204676</c:v>
                </c:pt>
                <c:pt idx="2292">
                  <c:v>3.308542081204676</c:v>
                </c:pt>
                <c:pt idx="2293">
                  <c:v>3.308542081204676</c:v>
                </c:pt>
                <c:pt idx="2294">
                  <c:v>3.308542081204676</c:v>
                </c:pt>
                <c:pt idx="2295">
                  <c:v>3.308542081204676</c:v>
                </c:pt>
                <c:pt idx="2296">
                  <c:v>3.308542081204676</c:v>
                </c:pt>
                <c:pt idx="2297">
                  <c:v>3.308542081204676</c:v>
                </c:pt>
                <c:pt idx="2298">
                  <c:v>3.308542081204676</c:v>
                </c:pt>
                <c:pt idx="2299">
                  <c:v>3.308542081204676</c:v>
                </c:pt>
                <c:pt idx="2300">
                  <c:v>3.308542081204676</c:v>
                </c:pt>
                <c:pt idx="2301">
                  <c:v>3.308542081204676</c:v>
                </c:pt>
                <c:pt idx="2302">
                  <c:v>3.308542081204676</c:v>
                </c:pt>
                <c:pt idx="2303">
                  <c:v>3.308542081204676</c:v>
                </c:pt>
                <c:pt idx="2304">
                  <c:v>3.308542081204676</c:v>
                </c:pt>
                <c:pt idx="2305">
                  <c:v>3.308542081204676</c:v>
                </c:pt>
                <c:pt idx="2306">
                  <c:v>3.308542081204676</c:v>
                </c:pt>
                <c:pt idx="2307">
                  <c:v>3.308542081204676</c:v>
                </c:pt>
                <c:pt idx="2308">
                  <c:v>3.308542081204676</c:v>
                </c:pt>
                <c:pt idx="2309">
                  <c:v>3.308542081204676</c:v>
                </c:pt>
                <c:pt idx="2310">
                  <c:v>3.308542081204676</c:v>
                </c:pt>
                <c:pt idx="2311">
                  <c:v>3.308542081204676</c:v>
                </c:pt>
                <c:pt idx="2312">
                  <c:v>3.308542081204676</c:v>
                </c:pt>
                <c:pt idx="2313">
                  <c:v>3.308542081204676</c:v>
                </c:pt>
                <c:pt idx="2314">
                  <c:v>3.308542081204676</c:v>
                </c:pt>
                <c:pt idx="2315">
                  <c:v>3.308542081204676</c:v>
                </c:pt>
                <c:pt idx="2316">
                  <c:v>3.308542081204676</c:v>
                </c:pt>
                <c:pt idx="2317">
                  <c:v>3.308542081204676</c:v>
                </c:pt>
                <c:pt idx="2318">
                  <c:v>3.308542081204676</c:v>
                </c:pt>
                <c:pt idx="2319">
                  <c:v>3.308542081204676</c:v>
                </c:pt>
                <c:pt idx="2320">
                  <c:v>3.308542081204676</c:v>
                </c:pt>
                <c:pt idx="2321">
                  <c:v>3.308542081204676</c:v>
                </c:pt>
                <c:pt idx="2322">
                  <c:v>3.308542081204676</c:v>
                </c:pt>
                <c:pt idx="2323">
                  <c:v>3.308542081204676</c:v>
                </c:pt>
                <c:pt idx="2324">
                  <c:v>3.308542081204676</c:v>
                </c:pt>
                <c:pt idx="2325">
                  <c:v>3.308542081204676</c:v>
                </c:pt>
                <c:pt idx="2326">
                  <c:v>3.308542081204676</c:v>
                </c:pt>
                <c:pt idx="2327">
                  <c:v>3.308542081204676</c:v>
                </c:pt>
                <c:pt idx="2328">
                  <c:v>3.308542081204676</c:v>
                </c:pt>
                <c:pt idx="2329">
                  <c:v>3.308542081204676</c:v>
                </c:pt>
                <c:pt idx="2330">
                  <c:v>3.308542081204676</c:v>
                </c:pt>
                <c:pt idx="2331">
                  <c:v>3.308542081204676</c:v>
                </c:pt>
                <c:pt idx="2332">
                  <c:v>3.308542081204676</c:v>
                </c:pt>
                <c:pt idx="2333">
                  <c:v>3.308542081204676</c:v>
                </c:pt>
                <c:pt idx="2334">
                  <c:v>3.308542081204676</c:v>
                </c:pt>
                <c:pt idx="2335">
                  <c:v>3.308542081204676</c:v>
                </c:pt>
                <c:pt idx="2336">
                  <c:v>3.308542081204676</c:v>
                </c:pt>
                <c:pt idx="2337">
                  <c:v>3.308542081204676</c:v>
                </c:pt>
                <c:pt idx="2338">
                  <c:v>3.308542081204676</c:v>
                </c:pt>
                <c:pt idx="2339">
                  <c:v>3.308542081204676</c:v>
                </c:pt>
                <c:pt idx="2340">
                  <c:v>3.308542081204676</c:v>
                </c:pt>
                <c:pt idx="2341">
                  <c:v>3.308542081204676</c:v>
                </c:pt>
                <c:pt idx="2342">
                  <c:v>3.308542081204676</c:v>
                </c:pt>
                <c:pt idx="2343">
                  <c:v>3.308542081204676</c:v>
                </c:pt>
                <c:pt idx="2344">
                  <c:v>3.308542081204676</c:v>
                </c:pt>
                <c:pt idx="2345">
                  <c:v>3.308542081204676</c:v>
                </c:pt>
                <c:pt idx="2346">
                  <c:v>3.308542081204676</c:v>
                </c:pt>
                <c:pt idx="2347">
                  <c:v>3.308542081204676</c:v>
                </c:pt>
                <c:pt idx="2348">
                  <c:v>3.308542081204676</c:v>
                </c:pt>
                <c:pt idx="2349">
                  <c:v>3.308542081204676</c:v>
                </c:pt>
                <c:pt idx="2350">
                  <c:v>3.308542081204676</c:v>
                </c:pt>
                <c:pt idx="2351">
                  <c:v>3.308542081204676</c:v>
                </c:pt>
                <c:pt idx="2352">
                  <c:v>3.308542081204676</c:v>
                </c:pt>
                <c:pt idx="2353">
                  <c:v>3.308542081204676</c:v>
                </c:pt>
                <c:pt idx="2354">
                  <c:v>3.308542081204676</c:v>
                </c:pt>
                <c:pt idx="2355">
                  <c:v>3.308542081204676</c:v>
                </c:pt>
                <c:pt idx="2356">
                  <c:v>3.308542081204676</c:v>
                </c:pt>
                <c:pt idx="2357">
                  <c:v>3.308542081204676</c:v>
                </c:pt>
                <c:pt idx="2358">
                  <c:v>3.308542081204676</c:v>
                </c:pt>
                <c:pt idx="2359">
                  <c:v>3.308542081204676</c:v>
                </c:pt>
                <c:pt idx="2360">
                  <c:v>3.308542081204676</c:v>
                </c:pt>
                <c:pt idx="2361">
                  <c:v>3.308542081204676</c:v>
                </c:pt>
                <c:pt idx="2362">
                  <c:v>3.308542081204676</c:v>
                </c:pt>
                <c:pt idx="2363">
                  <c:v>3.308542081204676</c:v>
                </c:pt>
                <c:pt idx="2364">
                  <c:v>3.308542081204676</c:v>
                </c:pt>
                <c:pt idx="2365">
                  <c:v>3.308542081204676</c:v>
                </c:pt>
                <c:pt idx="2366">
                  <c:v>3.308542081204676</c:v>
                </c:pt>
                <c:pt idx="2367">
                  <c:v>3.308542081204676</c:v>
                </c:pt>
                <c:pt idx="2368">
                  <c:v>3.308542081204676</c:v>
                </c:pt>
                <c:pt idx="2369">
                  <c:v>3.308542081204676</c:v>
                </c:pt>
                <c:pt idx="2370">
                  <c:v>3.308542081204676</c:v>
                </c:pt>
                <c:pt idx="2371">
                  <c:v>3.308542081204676</c:v>
                </c:pt>
                <c:pt idx="2372">
                  <c:v>3.308542081204676</c:v>
                </c:pt>
                <c:pt idx="2373">
                  <c:v>3.308542081204676</c:v>
                </c:pt>
                <c:pt idx="2374">
                  <c:v>3.308542081204676</c:v>
                </c:pt>
                <c:pt idx="2375">
                  <c:v>3.308542081204676</c:v>
                </c:pt>
                <c:pt idx="2376">
                  <c:v>3.308542081204676</c:v>
                </c:pt>
                <c:pt idx="2377">
                  <c:v>3.308542081204676</c:v>
                </c:pt>
                <c:pt idx="2378">
                  <c:v>3.308542081204676</c:v>
                </c:pt>
                <c:pt idx="2379">
                  <c:v>3.308542081204676</c:v>
                </c:pt>
                <c:pt idx="2380">
                  <c:v>3.308542081204676</c:v>
                </c:pt>
                <c:pt idx="2381">
                  <c:v>3.308542081204676</c:v>
                </c:pt>
                <c:pt idx="2382">
                  <c:v>3.308542081204676</c:v>
                </c:pt>
                <c:pt idx="2383">
                  <c:v>3.308542081204676</c:v>
                </c:pt>
                <c:pt idx="2384">
                  <c:v>3.308542081204676</c:v>
                </c:pt>
                <c:pt idx="2385">
                  <c:v>3.308542081204676</c:v>
                </c:pt>
                <c:pt idx="2386">
                  <c:v>3.308542081204676</c:v>
                </c:pt>
                <c:pt idx="2387">
                  <c:v>3.308542081204676</c:v>
                </c:pt>
                <c:pt idx="2388">
                  <c:v>3.308542081204676</c:v>
                </c:pt>
                <c:pt idx="2389">
                  <c:v>3.308542081204676</c:v>
                </c:pt>
                <c:pt idx="2390">
                  <c:v>3.308542081204676</c:v>
                </c:pt>
                <c:pt idx="2391">
                  <c:v>3.308542081204676</c:v>
                </c:pt>
                <c:pt idx="2392">
                  <c:v>3.308542081204676</c:v>
                </c:pt>
                <c:pt idx="2393">
                  <c:v>3.308542081204676</c:v>
                </c:pt>
                <c:pt idx="2394">
                  <c:v>3.308542081204676</c:v>
                </c:pt>
                <c:pt idx="2395">
                  <c:v>3.308542081204676</c:v>
                </c:pt>
                <c:pt idx="2396">
                  <c:v>3.308542081204676</c:v>
                </c:pt>
                <c:pt idx="2397">
                  <c:v>3.308542081204676</c:v>
                </c:pt>
                <c:pt idx="2398">
                  <c:v>3.308542081204676</c:v>
                </c:pt>
                <c:pt idx="2399">
                  <c:v>3.308542081204676</c:v>
                </c:pt>
                <c:pt idx="2400">
                  <c:v>3.308542081204676</c:v>
                </c:pt>
                <c:pt idx="2401">
                  <c:v>3.308542081204676</c:v>
                </c:pt>
                <c:pt idx="2402">
                  <c:v>3.308542081204676</c:v>
                </c:pt>
                <c:pt idx="2403">
                  <c:v>3.308542081204676</c:v>
                </c:pt>
                <c:pt idx="2404">
                  <c:v>3.308542081204676</c:v>
                </c:pt>
                <c:pt idx="2405">
                  <c:v>3.308542081204676</c:v>
                </c:pt>
                <c:pt idx="2406">
                  <c:v>3.308542081204676</c:v>
                </c:pt>
                <c:pt idx="2407">
                  <c:v>3.308542081204676</c:v>
                </c:pt>
                <c:pt idx="2408">
                  <c:v>3.308542081204676</c:v>
                </c:pt>
                <c:pt idx="2409">
                  <c:v>3.308542081204676</c:v>
                </c:pt>
                <c:pt idx="2410">
                  <c:v>3.308542081204676</c:v>
                </c:pt>
                <c:pt idx="2411">
                  <c:v>3.308542081204676</c:v>
                </c:pt>
                <c:pt idx="2412">
                  <c:v>3.308542081204676</c:v>
                </c:pt>
                <c:pt idx="2413">
                  <c:v>3.308542081204676</c:v>
                </c:pt>
                <c:pt idx="2414">
                  <c:v>3.308542081204676</c:v>
                </c:pt>
                <c:pt idx="2415">
                  <c:v>3.308542081204676</c:v>
                </c:pt>
                <c:pt idx="2416">
                  <c:v>3.308542081204676</c:v>
                </c:pt>
                <c:pt idx="2417">
                  <c:v>3.308542081204676</c:v>
                </c:pt>
                <c:pt idx="2418">
                  <c:v>3.308542081204676</c:v>
                </c:pt>
                <c:pt idx="2419">
                  <c:v>3.308542081204676</c:v>
                </c:pt>
                <c:pt idx="2420">
                  <c:v>3.308542081204676</c:v>
                </c:pt>
                <c:pt idx="2421">
                  <c:v>3.308542081204676</c:v>
                </c:pt>
                <c:pt idx="2422">
                  <c:v>3.308542081204676</c:v>
                </c:pt>
                <c:pt idx="2423">
                  <c:v>3.308542081204676</c:v>
                </c:pt>
                <c:pt idx="2424">
                  <c:v>3.308542081204676</c:v>
                </c:pt>
                <c:pt idx="2425">
                  <c:v>3.308542081204676</c:v>
                </c:pt>
                <c:pt idx="2426">
                  <c:v>3.308542081204676</c:v>
                </c:pt>
                <c:pt idx="2427">
                  <c:v>3.308542081204676</c:v>
                </c:pt>
                <c:pt idx="2428">
                  <c:v>3.308542081204676</c:v>
                </c:pt>
                <c:pt idx="2429">
                  <c:v>3.308542081204676</c:v>
                </c:pt>
                <c:pt idx="2430">
                  <c:v>3.308542081204676</c:v>
                </c:pt>
                <c:pt idx="2431">
                  <c:v>3.308542081204676</c:v>
                </c:pt>
                <c:pt idx="2432">
                  <c:v>3.308542081204676</c:v>
                </c:pt>
                <c:pt idx="2433">
                  <c:v>3.308542081204676</c:v>
                </c:pt>
                <c:pt idx="2434">
                  <c:v>3.308542081204676</c:v>
                </c:pt>
                <c:pt idx="2435">
                  <c:v>3.308542081204676</c:v>
                </c:pt>
                <c:pt idx="2436">
                  <c:v>3.308542081204676</c:v>
                </c:pt>
                <c:pt idx="2437">
                  <c:v>3.308542081204676</c:v>
                </c:pt>
                <c:pt idx="2438">
                  <c:v>3.308542081204676</c:v>
                </c:pt>
                <c:pt idx="2439">
                  <c:v>3.308542081204676</c:v>
                </c:pt>
                <c:pt idx="2440">
                  <c:v>3.308542081204676</c:v>
                </c:pt>
                <c:pt idx="2441">
                  <c:v>3.308542081204676</c:v>
                </c:pt>
                <c:pt idx="2442">
                  <c:v>3.308542081204676</c:v>
                </c:pt>
                <c:pt idx="2443">
                  <c:v>3.308542081204676</c:v>
                </c:pt>
                <c:pt idx="2444">
                  <c:v>3.308542081204676</c:v>
                </c:pt>
                <c:pt idx="2445">
                  <c:v>3.308542081204676</c:v>
                </c:pt>
                <c:pt idx="2446">
                  <c:v>3.308542081204676</c:v>
                </c:pt>
                <c:pt idx="2447">
                  <c:v>3.308542081204676</c:v>
                </c:pt>
                <c:pt idx="2448">
                  <c:v>3.308542081204676</c:v>
                </c:pt>
                <c:pt idx="2449">
                  <c:v>3.308542081204676</c:v>
                </c:pt>
                <c:pt idx="2450">
                  <c:v>3.308542081204676</c:v>
                </c:pt>
                <c:pt idx="2451">
                  <c:v>3.308542081204676</c:v>
                </c:pt>
                <c:pt idx="2452">
                  <c:v>3.308542081204676</c:v>
                </c:pt>
                <c:pt idx="2453">
                  <c:v>3.308542081204676</c:v>
                </c:pt>
                <c:pt idx="2454">
                  <c:v>3.308542081204676</c:v>
                </c:pt>
                <c:pt idx="2455">
                  <c:v>3.308542081204676</c:v>
                </c:pt>
                <c:pt idx="2456">
                  <c:v>3.308542081204676</c:v>
                </c:pt>
                <c:pt idx="2457">
                  <c:v>3.308542081204676</c:v>
                </c:pt>
                <c:pt idx="2458">
                  <c:v>3.308542081204676</c:v>
                </c:pt>
                <c:pt idx="2459">
                  <c:v>3.308542081204676</c:v>
                </c:pt>
                <c:pt idx="2460">
                  <c:v>3.308542081204676</c:v>
                </c:pt>
                <c:pt idx="2461">
                  <c:v>3.308542081204676</c:v>
                </c:pt>
                <c:pt idx="2462">
                  <c:v>3.308542081204676</c:v>
                </c:pt>
                <c:pt idx="2463">
                  <c:v>3.308542081204676</c:v>
                </c:pt>
                <c:pt idx="2464">
                  <c:v>3.308542081204676</c:v>
                </c:pt>
                <c:pt idx="2465">
                  <c:v>3.308542081204676</c:v>
                </c:pt>
                <c:pt idx="2466">
                  <c:v>3.308542081204676</c:v>
                </c:pt>
                <c:pt idx="2467">
                  <c:v>3.308542081204676</c:v>
                </c:pt>
                <c:pt idx="2468">
                  <c:v>3.308542081204676</c:v>
                </c:pt>
                <c:pt idx="2469">
                  <c:v>3.308542081204676</c:v>
                </c:pt>
                <c:pt idx="2470">
                  <c:v>3.308542081204676</c:v>
                </c:pt>
                <c:pt idx="2471">
                  <c:v>3.308542081204676</c:v>
                </c:pt>
                <c:pt idx="2472">
                  <c:v>3.308542081204676</c:v>
                </c:pt>
                <c:pt idx="2473">
                  <c:v>3.308542081204676</c:v>
                </c:pt>
                <c:pt idx="2474">
                  <c:v>3.308542081204676</c:v>
                </c:pt>
                <c:pt idx="2475">
                  <c:v>3.308542081204676</c:v>
                </c:pt>
                <c:pt idx="2476">
                  <c:v>3.308542081204676</c:v>
                </c:pt>
                <c:pt idx="2477">
                  <c:v>3.308542081204676</c:v>
                </c:pt>
                <c:pt idx="2478">
                  <c:v>3.308542081204676</c:v>
                </c:pt>
                <c:pt idx="2479">
                  <c:v>3.308542081204676</c:v>
                </c:pt>
                <c:pt idx="2480">
                  <c:v>3.308542081204676</c:v>
                </c:pt>
                <c:pt idx="2481">
                  <c:v>3.308542081204676</c:v>
                </c:pt>
                <c:pt idx="2482">
                  <c:v>3.308542081204676</c:v>
                </c:pt>
                <c:pt idx="2483">
                  <c:v>3.308542081204676</c:v>
                </c:pt>
                <c:pt idx="2484">
                  <c:v>3.308542081204676</c:v>
                </c:pt>
                <c:pt idx="2485">
                  <c:v>3.308542081204676</c:v>
                </c:pt>
                <c:pt idx="2486">
                  <c:v>3.308542081204676</c:v>
                </c:pt>
                <c:pt idx="2487">
                  <c:v>3.308542081204676</c:v>
                </c:pt>
                <c:pt idx="2488">
                  <c:v>3.308542081204676</c:v>
                </c:pt>
                <c:pt idx="2489">
                  <c:v>3.308542081204676</c:v>
                </c:pt>
                <c:pt idx="2490">
                  <c:v>3.308542081204676</c:v>
                </c:pt>
                <c:pt idx="2491">
                  <c:v>3.308542081204676</c:v>
                </c:pt>
                <c:pt idx="2492">
                  <c:v>3.308542081204676</c:v>
                </c:pt>
                <c:pt idx="2493">
                  <c:v>3.308542081204676</c:v>
                </c:pt>
                <c:pt idx="2494">
                  <c:v>3.308542081204676</c:v>
                </c:pt>
                <c:pt idx="2495">
                  <c:v>3.308542081204676</c:v>
                </c:pt>
                <c:pt idx="2496">
                  <c:v>3.308542081204676</c:v>
                </c:pt>
                <c:pt idx="2497">
                  <c:v>3.308542081204676</c:v>
                </c:pt>
                <c:pt idx="2498">
                  <c:v>3.308542081204676</c:v>
                </c:pt>
                <c:pt idx="2499">
                  <c:v>3.308542081204676</c:v>
                </c:pt>
                <c:pt idx="2500">
                  <c:v>3.308542081204676</c:v>
                </c:pt>
                <c:pt idx="2501">
                  <c:v>3.308542081204676</c:v>
                </c:pt>
                <c:pt idx="2502">
                  <c:v>3.308542081204676</c:v>
                </c:pt>
                <c:pt idx="2503">
                  <c:v>3.308542081204676</c:v>
                </c:pt>
                <c:pt idx="2504">
                  <c:v>3.308542081204676</c:v>
                </c:pt>
                <c:pt idx="2505">
                  <c:v>3.308542081204676</c:v>
                </c:pt>
                <c:pt idx="2506">
                  <c:v>3.308542081204676</c:v>
                </c:pt>
                <c:pt idx="2507">
                  <c:v>3.308542081204676</c:v>
                </c:pt>
                <c:pt idx="2508">
                  <c:v>3.308542081204676</c:v>
                </c:pt>
                <c:pt idx="2509">
                  <c:v>3.308542081204676</c:v>
                </c:pt>
                <c:pt idx="2510">
                  <c:v>3.308542081204676</c:v>
                </c:pt>
                <c:pt idx="2511">
                  <c:v>3.308542081204676</c:v>
                </c:pt>
                <c:pt idx="2512">
                  <c:v>3.308542081204676</c:v>
                </c:pt>
                <c:pt idx="2513">
                  <c:v>3.308542081204676</c:v>
                </c:pt>
                <c:pt idx="2514">
                  <c:v>3.308542081204676</c:v>
                </c:pt>
                <c:pt idx="2515">
                  <c:v>3.308542081204676</c:v>
                </c:pt>
                <c:pt idx="2516">
                  <c:v>3.308542081204676</c:v>
                </c:pt>
                <c:pt idx="2517">
                  <c:v>3.308542081204676</c:v>
                </c:pt>
                <c:pt idx="2518">
                  <c:v>3.308542081204676</c:v>
                </c:pt>
                <c:pt idx="2519">
                  <c:v>3.308542081204676</c:v>
                </c:pt>
                <c:pt idx="2520">
                  <c:v>3.308542081204676</c:v>
                </c:pt>
                <c:pt idx="2521">
                  <c:v>3.308542081204676</c:v>
                </c:pt>
                <c:pt idx="2522">
                  <c:v>3.308542081204676</c:v>
                </c:pt>
                <c:pt idx="2523">
                  <c:v>3.308542081204676</c:v>
                </c:pt>
                <c:pt idx="2524">
                  <c:v>3.308542081204676</c:v>
                </c:pt>
                <c:pt idx="2525">
                  <c:v>3.308542081204676</c:v>
                </c:pt>
                <c:pt idx="2526">
                  <c:v>3.308542081204676</c:v>
                </c:pt>
                <c:pt idx="2527">
                  <c:v>3.308542081204676</c:v>
                </c:pt>
                <c:pt idx="2528">
                  <c:v>3.308542081204676</c:v>
                </c:pt>
                <c:pt idx="2529">
                  <c:v>3.308542081204676</c:v>
                </c:pt>
                <c:pt idx="2530">
                  <c:v>3.308542081204676</c:v>
                </c:pt>
                <c:pt idx="2531">
                  <c:v>3.308542081204676</c:v>
                </c:pt>
                <c:pt idx="2532">
                  <c:v>3.308542081204676</c:v>
                </c:pt>
                <c:pt idx="2533">
                  <c:v>3.308542081204676</c:v>
                </c:pt>
                <c:pt idx="2534">
                  <c:v>3.308542081204676</c:v>
                </c:pt>
                <c:pt idx="2535">
                  <c:v>3.308542081204676</c:v>
                </c:pt>
                <c:pt idx="2536">
                  <c:v>3.308542081204676</c:v>
                </c:pt>
                <c:pt idx="2537">
                  <c:v>3.308542081204676</c:v>
                </c:pt>
                <c:pt idx="2538">
                  <c:v>3.308542081204676</c:v>
                </c:pt>
                <c:pt idx="2539">
                  <c:v>3.308542081204676</c:v>
                </c:pt>
                <c:pt idx="2540">
                  <c:v>3.308542081204676</c:v>
                </c:pt>
                <c:pt idx="2541">
                  <c:v>3.308542081204676</c:v>
                </c:pt>
                <c:pt idx="2542">
                  <c:v>3.308542081204676</c:v>
                </c:pt>
                <c:pt idx="2543">
                  <c:v>3.308542081204676</c:v>
                </c:pt>
                <c:pt idx="2544">
                  <c:v>3.308542081204676</c:v>
                </c:pt>
                <c:pt idx="2545">
                  <c:v>3.308542081204676</c:v>
                </c:pt>
                <c:pt idx="2546">
                  <c:v>3.308542081204676</c:v>
                </c:pt>
                <c:pt idx="2547">
                  <c:v>3.308542081204676</c:v>
                </c:pt>
                <c:pt idx="2548">
                  <c:v>3.308542081204676</c:v>
                </c:pt>
                <c:pt idx="2549">
                  <c:v>3.308542081204676</c:v>
                </c:pt>
                <c:pt idx="2550">
                  <c:v>3.308542081204676</c:v>
                </c:pt>
                <c:pt idx="2551">
                  <c:v>3.308542081204676</c:v>
                </c:pt>
                <c:pt idx="2552">
                  <c:v>3.308542081204676</c:v>
                </c:pt>
                <c:pt idx="2553">
                  <c:v>3.308542081204676</c:v>
                </c:pt>
                <c:pt idx="2554">
                  <c:v>3.308542081204676</c:v>
                </c:pt>
                <c:pt idx="2555">
                  <c:v>3.308542081204676</c:v>
                </c:pt>
                <c:pt idx="2556">
                  <c:v>3.308542081204676</c:v>
                </c:pt>
                <c:pt idx="2557">
                  <c:v>3.308542081204676</c:v>
                </c:pt>
                <c:pt idx="2558">
                  <c:v>3.308542081204676</c:v>
                </c:pt>
                <c:pt idx="2559">
                  <c:v>3.308542081204676</c:v>
                </c:pt>
                <c:pt idx="2560">
                  <c:v>3.308542081204676</c:v>
                </c:pt>
                <c:pt idx="2561">
                  <c:v>3.308542081204676</c:v>
                </c:pt>
                <c:pt idx="2562">
                  <c:v>3.308542081204676</c:v>
                </c:pt>
                <c:pt idx="2563">
                  <c:v>3.308542081204676</c:v>
                </c:pt>
                <c:pt idx="2564">
                  <c:v>3.308542081204676</c:v>
                </c:pt>
                <c:pt idx="2565">
                  <c:v>3.308542081204676</c:v>
                </c:pt>
                <c:pt idx="2566">
                  <c:v>3.308542081204676</c:v>
                </c:pt>
                <c:pt idx="2567">
                  <c:v>3.308542081204676</c:v>
                </c:pt>
                <c:pt idx="2568">
                  <c:v>3.308542081204676</c:v>
                </c:pt>
                <c:pt idx="2569">
                  <c:v>3.308542081204676</c:v>
                </c:pt>
                <c:pt idx="2570">
                  <c:v>3.308542081204676</c:v>
                </c:pt>
                <c:pt idx="2571">
                  <c:v>3.308542081204676</c:v>
                </c:pt>
                <c:pt idx="2572">
                  <c:v>3.308542081204676</c:v>
                </c:pt>
                <c:pt idx="2573">
                  <c:v>3.308542081204676</c:v>
                </c:pt>
                <c:pt idx="2574">
                  <c:v>3.308542081204676</c:v>
                </c:pt>
                <c:pt idx="2575">
                  <c:v>3.308542081204676</c:v>
                </c:pt>
                <c:pt idx="2576">
                  <c:v>3.308542081204676</c:v>
                </c:pt>
                <c:pt idx="2577">
                  <c:v>3.308542081204676</c:v>
                </c:pt>
                <c:pt idx="2578">
                  <c:v>3.308542081204676</c:v>
                </c:pt>
                <c:pt idx="2579">
                  <c:v>3.308542081204676</c:v>
                </c:pt>
                <c:pt idx="2580">
                  <c:v>3.308542081204676</c:v>
                </c:pt>
                <c:pt idx="2581">
                  <c:v>3.308542081204676</c:v>
                </c:pt>
                <c:pt idx="2582">
                  <c:v>3.308542081204676</c:v>
                </c:pt>
                <c:pt idx="2583">
                  <c:v>3.308542081204676</c:v>
                </c:pt>
                <c:pt idx="2584">
                  <c:v>3.308542081204676</c:v>
                </c:pt>
                <c:pt idx="2585">
                  <c:v>3.308542081204676</c:v>
                </c:pt>
                <c:pt idx="2586">
                  <c:v>3.308542081204676</c:v>
                </c:pt>
                <c:pt idx="2587">
                  <c:v>3.308542081204676</c:v>
                </c:pt>
                <c:pt idx="2588">
                  <c:v>3.308542081204676</c:v>
                </c:pt>
                <c:pt idx="2589">
                  <c:v>3.308542081204676</c:v>
                </c:pt>
                <c:pt idx="2590">
                  <c:v>3.308542081204676</c:v>
                </c:pt>
                <c:pt idx="2591">
                  <c:v>3.308542081204676</c:v>
                </c:pt>
                <c:pt idx="2592">
                  <c:v>3.308542081204676</c:v>
                </c:pt>
                <c:pt idx="2593">
                  <c:v>3.308542081204676</c:v>
                </c:pt>
                <c:pt idx="2594">
                  <c:v>3.308542081204676</c:v>
                </c:pt>
                <c:pt idx="2595">
                  <c:v>3.308542081204676</c:v>
                </c:pt>
                <c:pt idx="2596">
                  <c:v>3.308542081204676</c:v>
                </c:pt>
                <c:pt idx="2597">
                  <c:v>3.308542081204676</c:v>
                </c:pt>
                <c:pt idx="2598">
                  <c:v>3.308542081204676</c:v>
                </c:pt>
                <c:pt idx="2599">
                  <c:v>3.308542081204676</c:v>
                </c:pt>
                <c:pt idx="2600">
                  <c:v>3.308542081204676</c:v>
                </c:pt>
                <c:pt idx="2601">
                  <c:v>3.308542081204676</c:v>
                </c:pt>
                <c:pt idx="2602">
                  <c:v>3.308542081204676</c:v>
                </c:pt>
                <c:pt idx="2603">
                  <c:v>3.308542081204676</c:v>
                </c:pt>
                <c:pt idx="2604">
                  <c:v>3.308542081204676</c:v>
                </c:pt>
                <c:pt idx="2605">
                  <c:v>3.308542081204676</c:v>
                </c:pt>
                <c:pt idx="2606">
                  <c:v>3.308542081204676</c:v>
                </c:pt>
                <c:pt idx="2607">
                  <c:v>3.308542081204676</c:v>
                </c:pt>
                <c:pt idx="2608">
                  <c:v>3.308542081204676</c:v>
                </c:pt>
                <c:pt idx="2609">
                  <c:v>3.308542081204676</c:v>
                </c:pt>
                <c:pt idx="2610">
                  <c:v>3.308542081204676</c:v>
                </c:pt>
                <c:pt idx="2611">
                  <c:v>3.308542081204676</c:v>
                </c:pt>
                <c:pt idx="2612">
                  <c:v>3.308542081204676</c:v>
                </c:pt>
                <c:pt idx="2613">
                  <c:v>3.308542081204676</c:v>
                </c:pt>
                <c:pt idx="2614">
                  <c:v>3.308542081204676</c:v>
                </c:pt>
                <c:pt idx="2615">
                  <c:v>3.308542081204676</c:v>
                </c:pt>
                <c:pt idx="2616">
                  <c:v>3.308542081204676</c:v>
                </c:pt>
                <c:pt idx="2617">
                  <c:v>3.308542081204676</c:v>
                </c:pt>
                <c:pt idx="2618">
                  <c:v>3.308542081204676</c:v>
                </c:pt>
                <c:pt idx="2619">
                  <c:v>3.308542081204676</c:v>
                </c:pt>
                <c:pt idx="2620">
                  <c:v>3.308542081204676</c:v>
                </c:pt>
                <c:pt idx="2621">
                  <c:v>3.308542081204676</c:v>
                </c:pt>
                <c:pt idx="2622">
                  <c:v>3.308542081204676</c:v>
                </c:pt>
                <c:pt idx="2623">
                  <c:v>3.308542081204676</c:v>
                </c:pt>
                <c:pt idx="2624">
                  <c:v>3.308542081204676</c:v>
                </c:pt>
                <c:pt idx="2625">
                  <c:v>3.308542081204676</c:v>
                </c:pt>
                <c:pt idx="2626">
                  <c:v>3.308542081204676</c:v>
                </c:pt>
                <c:pt idx="2627">
                  <c:v>3.308542081204676</c:v>
                </c:pt>
                <c:pt idx="2628">
                  <c:v>3.308542081204676</c:v>
                </c:pt>
                <c:pt idx="2629">
                  <c:v>3.308542081204676</c:v>
                </c:pt>
                <c:pt idx="2630">
                  <c:v>3.308542081204676</c:v>
                </c:pt>
                <c:pt idx="2631">
                  <c:v>3.308542081204676</c:v>
                </c:pt>
                <c:pt idx="2632">
                  <c:v>3.308542081204676</c:v>
                </c:pt>
                <c:pt idx="2633">
                  <c:v>3.308542081204676</c:v>
                </c:pt>
                <c:pt idx="2634">
                  <c:v>3.308542081204676</c:v>
                </c:pt>
                <c:pt idx="2635">
                  <c:v>3.308542081204676</c:v>
                </c:pt>
                <c:pt idx="2636">
                  <c:v>3.308542081204676</c:v>
                </c:pt>
                <c:pt idx="2637">
                  <c:v>3.308542081204676</c:v>
                </c:pt>
                <c:pt idx="2638">
                  <c:v>3.308542081204676</c:v>
                </c:pt>
                <c:pt idx="2639">
                  <c:v>3.308542081204676</c:v>
                </c:pt>
                <c:pt idx="2640">
                  <c:v>3.308542081204676</c:v>
                </c:pt>
                <c:pt idx="2641">
                  <c:v>3.308542081204676</c:v>
                </c:pt>
                <c:pt idx="2642">
                  <c:v>3.308542081204676</c:v>
                </c:pt>
                <c:pt idx="2643">
                  <c:v>3.308542081204676</c:v>
                </c:pt>
                <c:pt idx="2644">
                  <c:v>3.308542081204676</c:v>
                </c:pt>
                <c:pt idx="2645">
                  <c:v>3.308542081204676</c:v>
                </c:pt>
                <c:pt idx="2646">
                  <c:v>3.308542081204676</c:v>
                </c:pt>
                <c:pt idx="2647">
                  <c:v>3.308542081204676</c:v>
                </c:pt>
                <c:pt idx="2648">
                  <c:v>3.308542081204676</c:v>
                </c:pt>
                <c:pt idx="2649">
                  <c:v>3.308542081204676</c:v>
                </c:pt>
                <c:pt idx="2650">
                  <c:v>3.308542081204676</c:v>
                </c:pt>
                <c:pt idx="2651">
                  <c:v>3.308542081204676</c:v>
                </c:pt>
                <c:pt idx="2652">
                  <c:v>3.308542081204676</c:v>
                </c:pt>
                <c:pt idx="2653">
                  <c:v>3.308542081204676</c:v>
                </c:pt>
                <c:pt idx="2654">
                  <c:v>3.308542081204676</c:v>
                </c:pt>
                <c:pt idx="2655">
                  <c:v>3.308542081204676</c:v>
                </c:pt>
                <c:pt idx="2656">
                  <c:v>3.308542081204676</c:v>
                </c:pt>
                <c:pt idx="2657">
                  <c:v>3.308542081204676</c:v>
                </c:pt>
                <c:pt idx="2658">
                  <c:v>3.308542081204676</c:v>
                </c:pt>
                <c:pt idx="2659">
                  <c:v>3.308542081204676</c:v>
                </c:pt>
                <c:pt idx="2660">
                  <c:v>3.308542081204676</c:v>
                </c:pt>
                <c:pt idx="2661">
                  <c:v>3.308542081204676</c:v>
                </c:pt>
                <c:pt idx="2662">
                  <c:v>3.308542081204676</c:v>
                </c:pt>
                <c:pt idx="2663">
                  <c:v>3.308542081204676</c:v>
                </c:pt>
                <c:pt idx="2664">
                  <c:v>3.308542081204676</c:v>
                </c:pt>
                <c:pt idx="2665">
                  <c:v>3.308542081204676</c:v>
                </c:pt>
                <c:pt idx="2666">
                  <c:v>3.308542081204676</c:v>
                </c:pt>
                <c:pt idx="2667">
                  <c:v>3.308542081204676</c:v>
                </c:pt>
                <c:pt idx="2668">
                  <c:v>3.308542081204676</c:v>
                </c:pt>
                <c:pt idx="2669">
                  <c:v>3.308542081204676</c:v>
                </c:pt>
                <c:pt idx="2670">
                  <c:v>3.308542081204676</c:v>
                </c:pt>
                <c:pt idx="2671">
                  <c:v>3.308542081204676</c:v>
                </c:pt>
                <c:pt idx="2672">
                  <c:v>3.308542081204676</c:v>
                </c:pt>
                <c:pt idx="2673">
                  <c:v>3.308542081204676</c:v>
                </c:pt>
                <c:pt idx="2674">
                  <c:v>3.308542081204676</c:v>
                </c:pt>
                <c:pt idx="2675">
                  <c:v>3.308542081204676</c:v>
                </c:pt>
                <c:pt idx="2676">
                  <c:v>3.308542081204676</c:v>
                </c:pt>
                <c:pt idx="2677">
                  <c:v>3.308542081204676</c:v>
                </c:pt>
                <c:pt idx="2678">
                  <c:v>3.308542081204676</c:v>
                </c:pt>
                <c:pt idx="2679">
                  <c:v>3.308542081204676</c:v>
                </c:pt>
                <c:pt idx="2680">
                  <c:v>3.308542081204676</c:v>
                </c:pt>
                <c:pt idx="2681">
                  <c:v>3.308542081204676</c:v>
                </c:pt>
                <c:pt idx="2682">
                  <c:v>3.308542081204676</c:v>
                </c:pt>
                <c:pt idx="2683">
                  <c:v>3.308542081204676</c:v>
                </c:pt>
                <c:pt idx="2684">
                  <c:v>3.308542081204676</c:v>
                </c:pt>
                <c:pt idx="2685">
                  <c:v>3.308542081204676</c:v>
                </c:pt>
                <c:pt idx="2686">
                  <c:v>3.308542081204676</c:v>
                </c:pt>
                <c:pt idx="2687">
                  <c:v>3.308542081204676</c:v>
                </c:pt>
                <c:pt idx="2688">
                  <c:v>3.308542081204676</c:v>
                </c:pt>
                <c:pt idx="2689">
                  <c:v>3.308542081204676</c:v>
                </c:pt>
                <c:pt idx="2690">
                  <c:v>3.308542081204676</c:v>
                </c:pt>
                <c:pt idx="2691">
                  <c:v>3.308542081204676</c:v>
                </c:pt>
                <c:pt idx="2692">
                  <c:v>3.308542081204676</c:v>
                </c:pt>
                <c:pt idx="2693">
                  <c:v>3.308542081204676</c:v>
                </c:pt>
                <c:pt idx="2694">
                  <c:v>3.308542081204676</c:v>
                </c:pt>
                <c:pt idx="2695">
                  <c:v>3.308542081204676</c:v>
                </c:pt>
                <c:pt idx="2696">
                  <c:v>3.308542081204676</c:v>
                </c:pt>
                <c:pt idx="2697">
                  <c:v>3.308542081204676</c:v>
                </c:pt>
                <c:pt idx="2698">
                  <c:v>3.308542081204676</c:v>
                </c:pt>
                <c:pt idx="2699">
                  <c:v>3.308542081204676</c:v>
                </c:pt>
                <c:pt idx="2700">
                  <c:v>3.308542081204676</c:v>
                </c:pt>
                <c:pt idx="2701">
                  <c:v>3.308542081204676</c:v>
                </c:pt>
                <c:pt idx="2702">
                  <c:v>3.308542081204676</c:v>
                </c:pt>
                <c:pt idx="2703">
                  <c:v>3.308542081204676</c:v>
                </c:pt>
                <c:pt idx="2704">
                  <c:v>3.308542081204676</c:v>
                </c:pt>
                <c:pt idx="2705">
                  <c:v>3.308542081204676</c:v>
                </c:pt>
                <c:pt idx="2706">
                  <c:v>3.308542081204676</c:v>
                </c:pt>
                <c:pt idx="2707">
                  <c:v>3.308542081204676</c:v>
                </c:pt>
                <c:pt idx="2708">
                  <c:v>3.308542081204676</c:v>
                </c:pt>
                <c:pt idx="2709">
                  <c:v>3.308542081204676</c:v>
                </c:pt>
                <c:pt idx="2710">
                  <c:v>3.308542081204676</c:v>
                </c:pt>
                <c:pt idx="2711">
                  <c:v>3.308542081204676</c:v>
                </c:pt>
                <c:pt idx="2712">
                  <c:v>3.308542081204676</c:v>
                </c:pt>
                <c:pt idx="2713">
                  <c:v>3.308542081204676</c:v>
                </c:pt>
                <c:pt idx="2714">
                  <c:v>3.308542081204676</c:v>
                </c:pt>
                <c:pt idx="2715">
                  <c:v>3.308542081204676</c:v>
                </c:pt>
                <c:pt idx="2716">
                  <c:v>3.308542081204676</c:v>
                </c:pt>
                <c:pt idx="2717">
                  <c:v>3.308542081204676</c:v>
                </c:pt>
                <c:pt idx="2718">
                  <c:v>3.308542081204676</c:v>
                </c:pt>
                <c:pt idx="2719">
                  <c:v>3.308542081204676</c:v>
                </c:pt>
                <c:pt idx="2720">
                  <c:v>3.308542081204676</c:v>
                </c:pt>
                <c:pt idx="2721">
                  <c:v>3.308542081204676</c:v>
                </c:pt>
                <c:pt idx="2722">
                  <c:v>3.308542081204676</c:v>
                </c:pt>
                <c:pt idx="2723">
                  <c:v>3.308542081204676</c:v>
                </c:pt>
                <c:pt idx="2724">
                  <c:v>3.308542081204676</c:v>
                </c:pt>
                <c:pt idx="2725">
                  <c:v>3.308542081204676</c:v>
                </c:pt>
                <c:pt idx="2726">
                  <c:v>3.308542081204676</c:v>
                </c:pt>
                <c:pt idx="2727">
                  <c:v>3.308542081204676</c:v>
                </c:pt>
                <c:pt idx="2728">
                  <c:v>3.308542081204676</c:v>
                </c:pt>
                <c:pt idx="2729">
                  <c:v>3.308542081204676</c:v>
                </c:pt>
                <c:pt idx="2730">
                  <c:v>3.308542081204676</c:v>
                </c:pt>
                <c:pt idx="2731">
                  <c:v>3.308542081204676</c:v>
                </c:pt>
                <c:pt idx="2732">
                  <c:v>3.308542081204676</c:v>
                </c:pt>
                <c:pt idx="2733">
                  <c:v>3.308542081204676</c:v>
                </c:pt>
                <c:pt idx="2734">
                  <c:v>3.308542081204676</c:v>
                </c:pt>
                <c:pt idx="2735">
                  <c:v>3.308542081204676</c:v>
                </c:pt>
                <c:pt idx="2736">
                  <c:v>3.308542081204676</c:v>
                </c:pt>
                <c:pt idx="2737">
                  <c:v>3.308542081204676</c:v>
                </c:pt>
                <c:pt idx="2738">
                  <c:v>3.308542081204676</c:v>
                </c:pt>
                <c:pt idx="2739">
                  <c:v>3.308542081204676</c:v>
                </c:pt>
                <c:pt idx="2740">
                  <c:v>3.308542081204676</c:v>
                </c:pt>
                <c:pt idx="2741">
                  <c:v>3.308542081204676</c:v>
                </c:pt>
                <c:pt idx="2742">
                  <c:v>3.308542081204676</c:v>
                </c:pt>
                <c:pt idx="2743">
                  <c:v>3.308542081204676</c:v>
                </c:pt>
                <c:pt idx="2744">
                  <c:v>3.308542081204676</c:v>
                </c:pt>
                <c:pt idx="2745">
                  <c:v>3.308542081204676</c:v>
                </c:pt>
                <c:pt idx="2746">
                  <c:v>3.308542081204676</c:v>
                </c:pt>
                <c:pt idx="2747">
                  <c:v>3.308542081204676</c:v>
                </c:pt>
                <c:pt idx="2748">
                  <c:v>3.308542081204676</c:v>
                </c:pt>
                <c:pt idx="2749">
                  <c:v>3.308542081204676</c:v>
                </c:pt>
                <c:pt idx="2750">
                  <c:v>3.308542081204676</c:v>
                </c:pt>
                <c:pt idx="2751">
                  <c:v>3.308542081204676</c:v>
                </c:pt>
                <c:pt idx="2752">
                  <c:v>3.308542081204676</c:v>
                </c:pt>
                <c:pt idx="2753">
                  <c:v>3.308542081204676</c:v>
                </c:pt>
                <c:pt idx="2754">
                  <c:v>3.308542081204676</c:v>
                </c:pt>
                <c:pt idx="2755">
                  <c:v>3.308542081204676</c:v>
                </c:pt>
                <c:pt idx="2756">
                  <c:v>3.308542081204676</c:v>
                </c:pt>
                <c:pt idx="2757">
                  <c:v>3.308542081204676</c:v>
                </c:pt>
                <c:pt idx="2758">
                  <c:v>3.308542081204676</c:v>
                </c:pt>
                <c:pt idx="2759">
                  <c:v>3.308542081204676</c:v>
                </c:pt>
                <c:pt idx="2760">
                  <c:v>3.308542081204676</c:v>
                </c:pt>
                <c:pt idx="2761">
                  <c:v>3.308542081204676</c:v>
                </c:pt>
                <c:pt idx="2762">
                  <c:v>3.308542081204676</c:v>
                </c:pt>
                <c:pt idx="2763">
                  <c:v>3.308542081204676</c:v>
                </c:pt>
                <c:pt idx="2764">
                  <c:v>3.308542081204676</c:v>
                </c:pt>
                <c:pt idx="2765">
                  <c:v>3.308542081204676</c:v>
                </c:pt>
                <c:pt idx="2766">
                  <c:v>3.308542081204676</c:v>
                </c:pt>
                <c:pt idx="2767">
                  <c:v>3.308542081204676</c:v>
                </c:pt>
                <c:pt idx="2768">
                  <c:v>3.308542081204676</c:v>
                </c:pt>
                <c:pt idx="2769">
                  <c:v>3.308542081204676</c:v>
                </c:pt>
                <c:pt idx="2770">
                  <c:v>3.308542081204676</c:v>
                </c:pt>
                <c:pt idx="2771">
                  <c:v>3.308542081204676</c:v>
                </c:pt>
                <c:pt idx="2772">
                  <c:v>3.308542081204676</c:v>
                </c:pt>
                <c:pt idx="2773">
                  <c:v>3.308542081204676</c:v>
                </c:pt>
                <c:pt idx="2774">
                  <c:v>3.308542081204676</c:v>
                </c:pt>
                <c:pt idx="2775">
                  <c:v>3.308542081204676</c:v>
                </c:pt>
                <c:pt idx="2776">
                  <c:v>3.308542081204676</c:v>
                </c:pt>
                <c:pt idx="2777">
                  <c:v>3.308542081204676</c:v>
                </c:pt>
                <c:pt idx="2778">
                  <c:v>3.308542081204676</c:v>
                </c:pt>
                <c:pt idx="2779">
                  <c:v>3.308542081204676</c:v>
                </c:pt>
                <c:pt idx="2780">
                  <c:v>3.308542081204676</c:v>
                </c:pt>
                <c:pt idx="2781">
                  <c:v>3.308542081204676</c:v>
                </c:pt>
                <c:pt idx="2782">
                  <c:v>3.308542081204676</c:v>
                </c:pt>
                <c:pt idx="2783">
                  <c:v>3.308542081204676</c:v>
                </c:pt>
                <c:pt idx="2784">
                  <c:v>3.308542081204676</c:v>
                </c:pt>
                <c:pt idx="2785">
                  <c:v>3.308542081204676</c:v>
                </c:pt>
                <c:pt idx="2786">
                  <c:v>3.308542081204676</c:v>
                </c:pt>
                <c:pt idx="2787">
                  <c:v>3.308542081204676</c:v>
                </c:pt>
                <c:pt idx="2788">
                  <c:v>3.308542081204676</c:v>
                </c:pt>
                <c:pt idx="2789">
                  <c:v>3.308542081204676</c:v>
                </c:pt>
                <c:pt idx="2790">
                  <c:v>3.308542081204676</c:v>
                </c:pt>
                <c:pt idx="2791">
                  <c:v>3.308542081204676</c:v>
                </c:pt>
                <c:pt idx="2792">
                  <c:v>3.308542081204676</c:v>
                </c:pt>
                <c:pt idx="2793">
                  <c:v>3.308542081204676</c:v>
                </c:pt>
                <c:pt idx="2794">
                  <c:v>3.308542081204676</c:v>
                </c:pt>
                <c:pt idx="2795">
                  <c:v>3.308542081204676</c:v>
                </c:pt>
                <c:pt idx="2796">
                  <c:v>3.308542081204676</c:v>
                </c:pt>
                <c:pt idx="2797">
                  <c:v>3.308542081204676</c:v>
                </c:pt>
                <c:pt idx="2798">
                  <c:v>3.308542081204676</c:v>
                </c:pt>
                <c:pt idx="2799">
                  <c:v>3.308542081204676</c:v>
                </c:pt>
                <c:pt idx="2800">
                  <c:v>3.308542081204676</c:v>
                </c:pt>
                <c:pt idx="2801">
                  <c:v>3.308542081204676</c:v>
                </c:pt>
                <c:pt idx="2802">
                  <c:v>3.308542081204676</c:v>
                </c:pt>
                <c:pt idx="2803">
                  <c:v>3.308542081204676</c:v>
                </c:pt>
                <c:pt idx="2804">
                  <c:v>3.308542081204676</c:v>
                </c:pt>
                <c:pt idx="2805">
                  <c:v>3.308542081204676</c:v>
                </c:pt>
                <c:pt idx="2806">
                  <c:v>3.308542081204676</c:v>
                </c:pt>
                <c:pt idx="2807">
                  <c:v>3.308542081204676</c:v>
                </c:pt>
                <c:pt idx="2808">
                  <c:v>3.308542081204676</c:v>
                </c:pt>
                <c:pt idx="2809">
                  <c:v>3.308542081204676</c:v>
                </c:pt>
                <c:pt idx="2810">
                  <c:v>3.308542081204676</c:v>
                </c:pt>
                <c:pt idx="2811">
                  <c:v>3.308542081204676</c:v>
                </c:pt>
                <c:pt idx="2812">
                  <c:v>3.308542081204676</c:v>
                </c:pt>
                <c:pt idx="2813">
                  <c:v>3.308542081204676</c:v>
                </c:pt>
                <c:pt idx="2814">
                  <c:v>3.308542081204676</c:v>
                </c:pt>
                <c:pt idx="2815">
                  <c:v>3.308542081204676</c:v>
                </c:pt>
                <c:pt idx="2816">
                  <c:v>3.308542081204676</c:v>
                </c:pt>
                <c:pt idx="2817">
                  <c:v>3.308542081204676</c:v>
                </c:pt>
                <c:pt idx="2818">
                  <c:v>3.308542081204676</c:v>
                </c:pt>
                <c:pt idx="2819">
                  <c:v>3.308542081204676</c:v>
                </c:pt>
                <c:pt idx="2820">
                  <c:v>3.308542081204676</c:v>
                </c:pt>
                <c:pt idx="2821">
                  <c:v>3.308542081204676</c:v>
                </c:pt>
                <c:pt idx="2822">
                  <c:v>3.308542081204676</c:v>
                </c:pt>
                <c:pt idx="2823">
                  <c:v>3.308542081204676</c:v>
                </c:pt>
                <c:pt idx="2824">
                  <c:v>3.308542081204676</c:v>
                </c:pt>
                <c:pt idx="2825">
                  <c:v>3.308542081204676</c:v>
                </c:pt>
                <c:pt idx="2826">
                  <c:v>3.308542081204676</c:v>
                </c:pt>
                <c:pt idx="2827">
                  <c:v>3.308542081204676</c:v>
                </c:pt>
                <c:pt idx="2828">
                  <c:v>3.308542081204676</c:v>
                </c:pt>
                <c:pt idx="2829">
                  <c:v>3.308542081204676</c:v>
                </c:pt>
                <c:pt idx="2830">
                  <c:v>3.308542081204676</c:v>
                </c:pt>
                <c:pt idx="2831">
                  <c:v>3.308542081204676</c:v>
                </c:pt>
                <c:pt idx="2832">
                  <c:v>3.308542081204676</c:v>
                </c:pt>
                <c:pt idx="2833">
                  <c:v>3.308542081204676</c:v>
                </c:pt>
                <c:pt idx="2834">
                  <c:v>3.308542081204676</c:v>
                </c:pt>
                <c:pt idx="2835">
                  <c:v>3.308542081204676</c:v>
                </c:pt>
                <c:pt idx="2836">
                  <c:v>3.308542081204676</c:v>
                </c:pt>
                <c:pt idx="2837">
                  <c:v>3.308542081204676</c:v>
                </c:pt>
                <c:pt idx="2838">
                  <c:v>3.308542081204676</c:v>
                </c:pt>
                <c:pt idx="2839">
                  <c:v>3.308542081204676</c:v>
                </c:pt>
                <c:pt idx="2840">
                  <c:v>3.308542081204676</c:v>
                </c:pt>
                <c:pt idx="2841">
                  <c:v>3.308542081204676</c:v>
                </c:pt>
                <c:pt idx="2842">
                  <c:v>3.308542081204676</c:v>
                </c:pt>
                <c:pt idx="2843">
                  <c:v>3.308542081204676</c:v>
                </c:pt>
                <c:pt idx="2844">
                  <c:v>3.308542081204676</c:v>
                </c:pt>
                <c:pt idx="2845">
                  <c:v>3.308542081204676</c:v>
                </c:pt>
                <c:pt idx="2846">
                  <c:v>3.308542081204676</c:v>
                </c:pt>
                <c:pt idx="2847">
                  <c:v>3.308542081204676</c:v>
                </c:pt>
                <c:pt idx="2848">
                  <c:v>3.308542081204676</c:v>
                </c:pt>
                <c:pt idx="2849">
                  <c:v>3.308542081204676</c:v>
                </c:pt>
                <c:pt idx="2850">
                  <c:v>3.308542081204676</c:v>
                </c:pt>
                <c:pt idx="2851">
                  <c:v>3.308542081204676</c:v>
                </c:pt>
                <c:pt idx="2852">
                  <c:v>3.308542081204676</c:v>
                </c:pt>
                <c:pt idx="2853">
                  <c:v>3.308542081204676</c:v>
                </c:pt>
                <c:pt idx="2854">
                  <c:v>3.308542081204676</c:v>
                </c:pt>
                <c:pt idx="2855">
                  <c:v>3.308542081204676</c:v>
                </c:pt>
                <c:pt idx="2856">
                  <c:v>3.308542081204676</c:v>
                </c:pt>
                <c:pt idx="2857">
                  <c:v>3.308542081204676</c:v>
                </c:pt>
                <c:pt idx="2858">
                  <c:v>3.308542081204676</c:v>
                </c:pt>
                <c:pt idx="2859">
                  <c:v>3.308542081204676</c:v>
                </c:pt>
                <c:pt idx="2860">
                  <c:v>3.308542081204676</c:v>
                </c:pt>
                <c:pt idx="2861">
                  <c:v>3.308542081204676</c:v>
                </c:pt>
                <c:pt idx="2862">
                  <c:v>3.308542081204676</c:v>
                </c:pt>
                <c:pt idx="2863">
                  <c:v>3.308542081204676</c:v>
                </c:pt>
                <c:pt idx="2864">
                  <c:v>3.308542081204676</c:v>
                </c:pt>
                <c:pt idx="2865">
                  <c:v>3.308542081204676</c:v>
                </c:pt>
                <c:pt idx="2866">
                  <c:v>3.308542081204676</c:v>
                </c:pt>
                <c:pt idx="2867">
                  <c:v>3.308542081204676</c:v>
                </c:pt>
                <c:pt idx="2868">
                  <c:v>3.308542081204676</c:v>
                </c:pt>
                <c:pt idx="2869">
                  <c:v>3.308542081204676</c:v>
                </c:pt>
                <c:pt idx="2870">
                  <c:v>3.308542081204676</c:v>
                </c:pt>
                <c:pt idx="2871">
                  <c:v>3.308542081204676</c:v>
                </c:pt>
                <c:pt idx="2872">
                  <c:v>3.308542081204676</c:v>
                </c:pt>
                <c:pt idx="2873">
                  <c:v>3.308542081204676</c:v>
                </c:pt>
                <c:pt idx="2874">
                  <c:v>3.308542081204676</c:v>
                </c:pt>
                <c:pt idx="2875">
                  <c:v>3.308542081204676</c:v>
                </c:pt>
                <c:pt idx="2876">
                  <c:v>3.308542081204676</c:v>
                </c:pt>
                <c:pt idx="2877">
                  <c:v>3.308542081204676</c:v>
                </c:pt>
                <c:pt idx="2878">
                  <c:v>3.308542081204676</c:v>
                </c:pt>
                <c:pt idx="2879">
                  <c:v>3.308542081204676</c:v>
                </c:pt>
                <c:pt idx="2880">
                  <c:v>3.308542081204676</c:v>
                </c:pt>
                <c:pt idx="2881">
                  <c:v>3.308542081204676</c:v>
                </c:pt>
                <c:pt idx="2882">
                  <c:v>3.308542081204676</c:v>
                </c:pt>
                <c:pt idx="2883">
                  <c:v>3.308542081204676</c:v>
                </c:pt>
                <c:pt idx="2884">
                  <c:v>3.308542081204676</c:v>
                </c:pt>
                <c:pt idx="2885">
                  <c:v>3.308542081204676</c:v>
                </c:pt>
                <c:pt idx="2886">
                  <c:v>3.308542081204676</c:v>
                </c:pt>
                <c:pt idx="2887">
                  <c:v>3.308542081204676</c:v>
                </c:pt>
                <c:pt idx="2888">
                  <c:v>3.308542081204676</c:v>
                </c:pt>
                <c:pt idx="2889">
                  <c:v>3.308542081204676</c:v>
                </c:pt>
                <c:pt idx="2890">
                  <c:v>3.308542081204676</c:v>
                </c:pt>
                <c:pt idx="2891">
                  <c:v>3.308542081204676</c:v>
                </c:pt>
                <c:pt idx="2892">
                  <c:v>3.308542081204676</c:v>
                </c:pt>
                <c:pt idx="2893">
                  <c:v>3.308542081204676</c:v>
                </c:pt>
                <c:pt idx="2894">
                  <c:v>3.308542081204676</c:v>
                </c:pt>
                <c:pt idx="2895">
                  <c:v>3.308542081204676</c:v>
                </c:pt>
                <c:pt idx="2896">
                  <c:v>3.308542081204676</c:v>
                </c:pt>
                <c:pt idx="2897">
                  <c:v>3.308542081204676</c:v>
                </c:pt>
                <c:pt idx="2898">
                  <c:v>3.308542081204676</c:v>
                </c:pt>
                <c:pt idx="2899">
                  <c:v>3.308542081204676</c:v>
                </c:pt>
                <c:pt idx="2900">
                  <c:v>3.308542081204676</c:v>
                </c:pt>
                <c:pt idx="2901">
                  <c:v>3.308542081204676</c:v>
                </c:pt>
                <c:pt idx="2902">
                  <c:v>3.308542081204676</c:v>
                </c:pt>
                <c:pt idx="2903">
                  <c:v>3.308542081204676</c:v>
                </c:pt>
                <c:pt idx="2904">
                  <c:v>3.308542081204676</c:v>
                </c:pt>
                <c:pt idx="2905">
                  <c:v>3.308542081204676</c:v>
                </c:pt>
                <c:pt idx="2906">
                  <c:v>3.308542081204676</c:v>
                </c:pt>
                <c:pt idx="2907">
                  <c:v>3.308542081204676</c:v>
                </c:pt>
                <c:pt idx="2908">
                  <c:v>3.308542081204676</c:v>
                </c:pt>
                <c:pt idx="2909">
                  <c:v>3.308542081204676</c:v>
                </c:pt>
                <c:pt idx="2910">
                  <c:v>3.308542081204676</c:v>
                </c:pt>
                <c:pt idx="2911">
                  <c:v>3.308542081204676</c:v>
                </c:pt>
                <c:pt idx="2912">
                  <c:v>3.308542081204676</c:v>
                </c:pt>
                <c:pt idx="2913">
                  <c:v>3.308542081204676</c:v>
                </c:pt>
                <c:pt idx="2914">
                  <c:v>3.308542081204676</c:v>
                </c:pt>
                <c:pt idx="2915">
                  <c:v>3.308542081204676</c:v>
                </c:pt>
                <c:pt idx="2916">
                  <c:v>3.308542081204676</c:v>
                </c:pt>
                <c:pt idx="2917">
                  <c:v>3.308542081204676</c:v>
                </c:pt>
                <c:pt idx="2918">
                  <c:v>3.308542081204676</c:v>
                </c:pt>
                <c:pt idx="2919">
                  <c:v>3.308542081204676</c:v>
                </c:pt>
                <c:pt idx="2920">
                  <c:v>3.308542081204676</c:v>
                </c:pt>
                <c:pt idx="2921">
                  <c:v>3.308542081204676</c:v>
                </c:pt>
                <c:pt idx="2922">
                  <c:v>3.308542081204676</c:v>
                </c:pt>
                <c:pt idx="2923">
                  <c:v>3.308542081204676</c:v>
                </c:pt>
                <c:pt idx="2924">
                  <c:v>3.308542081204676</c:v>
                </c:pt>
                <c:pt idx="2925">
                  <c:v>3.308542081204676</c:v>
                </c:pt>
                <c:pt idx="2926">
                  <c:v>3.308542081204676</c:v>
                </c:pt>
                <c:pt idx="2927">
                  <c:v>3.308542081204676</c:v>
                </c:pt>
                <c:pt idx="2928">
                  <c:v>3.308542081204676</c:v>
                </c:pt>
                <c:pt idx="2929">
                  <c:v>3.308542081204676</c:v>
                </c:pt>
                <c:pt idx="2930">
                  <c:v>3.308542081204676</c:v>
                </c:pt>
                <c:pt idx="2931">
                  <c:v>3.308542081204676</c:v>
                </c:pt>
                <c:pt idx="2932">
                  <c:v>3.308542081204676</c:v>
                </c:pt>
                <c:pt idx="2933">
                  <c:v>3.308542081204676</c:v>
                </c:pt>
                <c:pt idx="2934">
                  <c:v>3.308542081204676</c:v>
                </c:pt>
                <c:pt idx="2935">
                  <c:v>3.308542081204676</c:v>
                </c:pt>
                <c:pt idx="2936">
                  <c:v>3.308542081204676</c:v>
                </c:pt>
                <c:pt idx="2937">
                  <c:v>3.308542081204676</c:v>
                </c:pt>
                <c:pt idx="2938">
                  <c:v>3.308542081204676</c:v>
                </c:pt>
                <c:pt idx="2939">
                  <c:v>3.308542081204676</c:v>
                </c:pt>
                <c:pt idx="2940">
                  <c:v>3.308542081204676</c:v>
                </c:pt>
                <c:pt idx="2941">
                  <c:v>3.308542081204676</c:v>
                </c:pt>
                <c:pt idx="2942">
                  <c:v>3.308542081204676</c:v>
                </c:pt>
                <c:pt idx="2943">
                  <c:v>3.308542081204676</c:v>
                </c:pt>
                <c:pt idx="2944">
                  <c:v>3.308542081204676</c:v>
                </c:pt>
                <c:pt idx="2945">
                  <c:v>3.308542081204676</c:v>
                </c:pt>
                <c:pt idx="2946">
                  <c:v>3.308542081204676</c:v>
                </c:pt>
                <c:pt idx="2947">
                  <c:v>3.308542081204676</c:v>
                </c:pt>
                <c:pt idx="2948">
                  <c:v>3.308542081204676</c:v>
                </c:pt>
                <c:pt idx="2949">
                  <c:v>3.308542081204676</c:v>
                </c:pt>
                <c:pt idx="2950">
                  <c:v>3.308542081204676</c:v>
                </c:pt>
                <c:pt idx="2951">
                  <c:v>3.308542081204676</c:v>
                </c:pt>
                <c:pt idx="2952">
                  <c:v>3.308542081204676</c:v>
                </c:pt>
                <c:pt idx="2953">
                  <c:v>3.308542081204676</c:v>
                </c:pt>
                <c:pt idx="2954">
                  <c:v>3.308542081204676</c:v>
                </c:pt>
                <c:pt idx="2955">
                  <c:v>3.308542081204676</c:v>
                </c:pt>
                <c:pt idx="2956">
                  <c:v>3.308542081204676</c:v>
                </c:pt>
                <c:pt idx="2957">
                  <c:v>3.308542081204676</c:v>
                </c:pt>
                <c:pt idx="2958">
                  <c:v>3.308542081204676</c:v>
                </c:pt>
                <c:pt idx="2959">
                  <c:v>3.308542081204676</c:v>
                </c:pt>
                <c:pt idx="2960">
                  <c:v>3.308542081204676</c:v>
                </c:pt>
                <c:pt idx="2961">
                  <c:v>3.308542081204676</c:v>
                </c:pt>
                <c:pt idx="2962">
                  <c:v>3.308542081204676</c:v>
                </c:pt>
                <c:pt idx="2963">
                  <c:v>3.308542081204676</c:v>
                </c:pt>
                <c:pt idx="2964">
                  <c:v>3.308542081204676</c:v>
                </c:pt>
                <c:pt idx="2965">
                  <c:v>3.308542081204676</c:v>
                </c:pt>
                <c:pt idx="2966">
                  <c:v>3.308542081204676</c:v>
                </c:pt>
                <c:pt idx="2967">
                  <c:v>3.308542081204676</c:v>
                </c:pt>
                <c:pt idx="2968">
                  <c:v>3.308542081204676</c:v>
                </c:pt>
                <c:pt idx="2969">
                  <c:v>3.308542081204676</c:v>
                </c:pt>
                <c:pt idx="2970">
                  <c:v>3.308542081204676</c:v>
                </c:pt>
                <c:pt idx="2971">
                  <c:v>3.308542081204676</c:v>
                </c:pt>
                <c:pt idx="2972">
                  <c:v>3.308542081204676</c:v>
                </c:pt>
                <c:pt idx="2973">
                  <c:v>3.308542081204676</c:v>
                </c:pt>
                <c:pt idx="2974">
                  <c:v>3.308542081204676</c:v>
                </c:pt>
                <c:pt idx="2975">
                  <c:v>3.308542081204676</c:v>
                </c:pt>
                <c:pt idx="2976">
                  <c:v>3.308542081204676</c:v>
                </c:pt>
                <c:pt idx="2977">
                  <c:v>3.308542081204676</c:v>
                </c:pt>
                <c:pt idx="2978">
                  <c:v>3.308542081204676</c:v>
                </c:pt>
                <c:pt idx="2979">
                  <c:v>3.308542081204676</c:v>
                </c:pt>
                <c:pt idx="2980">
                  <c:v>3.308542081204676</c:v>
                </c:pt>
                <c:pt idx="2981">
                  <c:v>3.308542081204676</c:v>
                </c:pt>
                <c:pt idx="2982">
                  <c:v>3.308542081204676</c:v>
                </c:pt>
                <c:pt idx="2983">
                  <c:v>3.308542081204676</c:v>
                </c:pt>
                <c:pt idx="2984">
                  <c:v>3.308542081204676</c:v>
                </c:pt>
                <c:pt idx="2985">
                  <c:v>3.308542081204676</c:v>
                </c:pt>
                <c:pt idx="2986">
                  <c:v>3.308542081204676</c:v>
                </c:pt>
                <c:pt idx="2987">
                  <c:v>3.308542081204676</c:v>
                </c:pt>
                <c:pt idx="2988">
                  <c:v>3.308542081204676</c:v>
                </c:pt>
                <c:pt idx="2989">
                  <c:v>3.308542081204676</c:v>
                </c:pt>
                <c:pt idx="2990">
                  <c:v>3.308542081204676</c:v>
                </c:pt>
                <c:pt idx="2991">
                  <c:v>3.308542081204676</c:v>
                </c:pt>
                <c:pt idx="2992">
                  <c:v>3.308542081204676</c:v>
                </c:pt>
                <c:pt idx="2993">
                  <c:v>3.308542081204676</c:v>
                </c:pt>
                <c:pt idx="2994">
                  <c:v>3.308542081204676</c:v>
                </c:pt>
                <c:pt idx="2995">
                  <c:v>3.308542081204676</c:v>
                </c:pt>
                <c:pt idx="2996">
                  <c:v>3.308542081204676</c:v>
                </c:pt>
                <c:pt idx="2997">
                  <c:v>3.308542081204676</c:v>
                </c:pt>
                <c:pt idx="2998">
                  <c:v>3.308542081204676</c:v>
                </c:pt>
                <c:pt idx="2999">
                  <c:v>3.308542081204676</c:v>
                </c:pt>
                <c:pt idx="3000">
                  <c:v>3.308542081204676</c:v>
                </c:pt>
                <c:pt idx="3001">
                  <c:v>3.308542081204676</c:v>
                </c:pt>
                <c:pt idx="3002">
                  <c:v>3.308542081204676</c:v>
                </c:pt>
                <c:pt idx="3003">
                  <c:v>3.308542081204676</c:v>
                </c:pt>
                <c:pt idx="3004">
                  <c:v>3.308542081204676</c:v>
                </c:pt>
                <c:pt idx="3005">
                  <c:v>3.308542081204676</c:v>
                </c:pt>
                <c:pt idx="3006">
                  <c:v>3.308542081204676</c:v>
                </c:pt>
                <c:pt idx="3007">
                  <c:v>3.308542081204676</c:v>
                </c:pt>
                <c:pt idx="3008">
                  <c:v>3.308542081204676</c:v>
                </c:pt>
                <c:pt idx="3009">
                  <c:v>3.308542081204676</c:v>
                </c:pt>
                <c:pt idx="3010">
                  <c:v>3.308542081204676</c:v>
                </c:pt>
                <c:pt idx="3011">
                  <c:v>3.308542081204676</c:v>
                </c:pt>
                <c:pt idx="3012">
                  <c:v>3.308542081204676</c:v>
                </c:pt>
                <c:pt idx="3013">
                  <c:v>3.308542081204676</c:v>
                </c:pt>
                <c:pt idx="3014">
                  <c:v>3.308542081204676</c:v>
                </c:pt>
                <c:pt idx="3015">
                  <c:v>3.308542081204676</c:v>
                </c:pt>
                <c:pt idx="3016">
                  <c:v>3.308542081204676</c:v>
                </c:pt>
                <c:pt idx="3017">
                  <c:v>3.308542081204676</c:v>
                </c:pt>
                <c:pt idx="3018">
                  <c:v>3.308542081204676</c:v>
                </c:pt>
                <c:pt idx="3019">
                  <c:v>3.308542081204676</c:v>
                </c:pt>
                <c:pt idx="3020">
                  <c:v>3.308542081204676</c:v>
                </c:pt>
                <c:pt idx="3021">
                  <c:v>3.308542081204676</c:v>
                </c:pt>
                <c:pt idx="3022">
                  <c:v>3.308542081204676</c:v>
                </c:pt>
                <c:pt idx="3023">
                  <c:v>3.308542081204676</c:v>
                </c:pt>
                <c:pt idx="3024">
                  <c:v>3.308542081204676</c:v>
                </c:pt>
                <c:pt idx="3025">
                  <c:v>3.308542081204676</c:v>
                </c:pt>
                <c:pt idx="3026">
                  <c:v>3.308542081204676</c:v>
                </c:pt>
                <c:pt idx="3027">
                  <c:v>3.308542081204676</c:v>
                </c:pt>
                <c:pt idx="3028">
                  <c:v>3.308542081204676</c:v>
                </c:pt>
                <c:pt idx="3029">
                  <c:v>3.308542081204676</c:v>
                </c:pt>
                <c:pt idx="3030">
                  <c:v>3.308542081204676</c:v>
                </c:pt>
                <c:pt idx="3031">
                  <c:v>3.308542081204676</c:v>
                </c:pt>
                <c:pt idx="3032">
                  <c:v>3.308542081204676</c:v>
                </c:pt>
                <c:pt idx="3033">
                  <c:v>3.308542081204676</c:v>
                </c:pt>
                <c:pt idx="3034">
                  <c:v>3.308542081204676</c:v>
                </c:pt>
                <c:pt idx="3035">
                  <c:v>3.308542081204676</c:v>
                </c:pt>
                <c:pt idx="3036">
                  <c:v>3.308542081204676</c:v>
                </c:pt>
                <c:pt idx="3037">
                  <c:v>3.308542081204676</c:v>
                </c:pt>
                <c:pt idx="3038">
                  <c:v>3.308542081204676</c:v>
                </c:pt>
                <c:pt idx="3039">
                  <c:v>3.308542081204676</c:v>
                </c:pt>
                <c:pt idx="3040">
                  <c:v>3.308542081204676</c:v>
                </c:pt>
                <c:pt idx="3041">
                  <c:v>3.308542081204676</c:v>
                </c:pt>
                <c:pt idx="3042">
                  <c:v>3.308542081204676</c:v>
                </c:pt>
                <c:pt idx="3043">
                  <c:v>3.308542081204676</c:v>
                </c:pt>
                <c:pt idx="3044">
                  <c:v>3.308542081204676</c:v>
                </c:pt>
                <c:pt idx="3045">
                  <c:v>3.308542081204676</c:v>
                </c:pt>
                <c:pt idx="3046">
                  <c:v>3.308542081204676</c:v>
                </c:pt>
                <c:pt idx="3047">
                  <c:v>3.308542081204676</c:v>
                </c:pt>
                <c:pt idx="3048">
                  <c:v>3.308542081204676</c:v>
                </c:pt>
                <c:pt idx="3049">
                  <c:v>3.308542081204676</c:v>
                </c:pt>
                <c:pt idx="3050">
                  <c:v>3.308542081204676</c:v>
                </c:pt>
                <c:pt idx="3051">
                  <c:v>3.308542081204676</c:v>
                </c:pt>
                <c:pt idx="3052">
                  <c:v>3.308542081204676</c:v>
                </c:pt>
                <c:pt idx="3053">
                  <c:v>3.308542081204676</c:v>
                </c:pt>
                <c:pt idx="3054">
                  <c:v>3.308542081204676</c:v>
                </c:pt>
                <c:pt idx="3055">
                  <c:v>3.308542081204676</c:v>
                </c:pt>
                <c:pt idx="3056">
                  <c:v>3.308542081204676</c:v>
                </c:pt>
                <c:pt idx="3057">
                  <c:v>3.308542081204676</c:v>
                </c:pt>
                <c:pt idx="3058">
                  <c:v>3.308542081204676</c:v>
                </c:pt>
                <c:pt idx="3059">
                  <c:v>3.308542081204676</c:v>
                </c:pt>
                <c:pt idx="3060">
                  <c:v>3.308542081204676</c:v>
                </c:pt>
                <c:pt idx="3061">
                  <c:v>3.308542081204676</c:v>
                </c:pt>
                <c:pt idx="3062">
                  <c:v>3.308542081204676</c:v>
                </c:pt>
                <c:pt idx="3063">
                  <c:v>3.308542081204676</c:v>
                </c:pt>
                <c:pt idx="3064">
                  <c:v>3.308542081204676</c:v>
                </c:pt>
                <c:pt idx="3065">
                  <c:v>3.308542081204676</c:v>
                </c:pt>
                <c:pt idx="3066">
                  <c:v>3.308542081204676</c:v>
                </c:pt>
                <c:pt idx="3067">
                  <c:v>3.308542081204676</c:v>
                </c:pt>
                <c:pt idx="3068">
                  <c:v>3.308542081204676</c:v>
                </c:pt>
                <c:pt idx="3069">
                  <c:v>3.308542081204676</c:v>
                </c:pt>
                <c:pt idx="3070">
                  <c:v>3.308542081204676</c:v>
                </c:pt>
                <c:pt idx="3071">
                  <c:v>3.308542081204676</c:v>
                </c:pt>
                <c:pt idx="3072">
                  <c:v>3.308542081204676</c:v>
                </c:pt>
                <c:pt idx="3073">
                  <c:v>3.308542081204676</c:v>
                </c:pt>
                <c:pt idx="3074">
                  <c:v>3.308542081204676</c:v>
                </c:pt>
                <c:pt idx="3075">
                  <c:v>3.308542081204676</c:v>
                </c:pt>
                <c:pt idx="3076">
                  <c:v>3.308542081204676</c:v>
                </c:pt>
                <c:pt idx="3077">
                  <c:v>3.308542081204676</c:v>
                </c:pt>
                <c:pt idx="3078">
                  <c:v>3.308542081204676</c:v>
                </c:pt>
                <c:pt idx="3079">
                  <c:v>3.308542081204676</c:v>
                </c:pt>
                <c:pt idx="3080">
                  <c:v>3.308542081204676</c:v>
                </c:pt>
                <c:pt idx="3081">
                  <c:v>3.308542081204676</c:v>
                </c:pt>
                <c:pt idx="3082">
                  <c:v>3.308542081204676</c:v>
                </c:pt>
                <c:pt idx="3083">
                  <c:v>3.308542081204676</c:v>
                </c:pt>
                <c:pt idx="3084">
                  <c:v>3.308542081204676</c:v>
                </c:pt>
                <c:pt idx="3085">
                  <c:v>3.308542081204676</c:v>
                </c:pt>
                <c:pt idx="3086">
                  <c:v>3.308542081204676</c:v>
                </c:pt>
                <c:pt idx="3087">
                  <c:v>3.308542081204676</c:v>
                </c:pt>
                <c:pt idx="3088">
                  <c:v>3.308542081204676</c:v>
                </c:pt>
                <c:pt idx="3089">
                  <c:v>3.308542081204676</c:v>
                </c:pt>
                <c:pt idx="3090">
                  <c:v>3.308542081204676</c:v>
                </c:pt>
                <c:pt idx="3091">
                  <c:v>3.308542081204676</c:v>
                </c:pt>
                <c:pt idx="3092">
                  <c:v>3.308542081204676</c:v>
                </c:pt>
                <c:pt idx="3093">
                  <c:v>3.308542081204676</c:v>
                </c:pt>
                <c:pt idx="3094">
                  <c:v>3.308542081204676</c:v>
                </c:pt>
                <c:pt idx="3095">
                  <c:v>3.308542081204676</c:v>
                </c:pt>
                <c:pt idx="3096">
                  <c:v>3.308542081204676</c:v>
                </c:pt>
                <c:pt idx="3097">
                  <c:v>3.308542081204676</c:v>
                </c:pt>
                <c:pt idx="3098">
                  <c:v>3.308542081204676</c:v>
                </c:pt>
                <c:pt idx="3099">
                  <c:v>3.308542081204676</c:v>
                </c:pt>
                <c:pt idx="3100">
                  <c:v>3.308542081204676</c:v>
                </c:pt>
                <c:pt idx="3101">
                  <c:v>3.308542081204676</c:v>
                </c:pt>
                <c:pt idx="3102">
                  <c:v>3.308542081204676</c:v>
                </c:pt>
                <c:pt idx="3103">
                  <c:v>3.308542081204676</c:v>
                </c:pt>
                <c:pt idx="3104">
                  <c:v>3.308542081204676</c:v>
                </c:pt>
                <c:pt idx="3105">
                  <c:v>3.308542081204676</c:v>
                </c:pt>
                <c:pt idx="3106">
                  <c:v>3.308542081204676</c:v>
                </c:pt>
                <c:pt idx="3107">
                  <c:v>3.308542081204676</c:v>
                </c:pt>
                <c:pt idx="3108">
                  <c:v>3.308542081204676</c:v>
                </c:pt>
                <c:pt idx="3109">
                  <c:v>3.308542081204676</c:v>
                </c:pt>
                <c:pt idx="3110">
                  <c:v>3.308542081204676</c:v>
                </c:pt>
                <c:pt idx="3111">
                  <c:v>3.308542081204676</c:v>
                </c:pt>
                <c:pt idx="3112">
                  <c:v>3.308542081204676</c:v>
                </c:pt>
                <c:pt idx="3113">
                  <c:v>3.308542081204676</c:v>
                </c:pt>
                <c:pt idx="3114">
                  <c:v>3.308542081204676</c:v>
                </c:pt>
                <c:pt idx="3115">
                  <c:v>3.308542081204676</c:v>
                </c:pt>
                <c:pt idx="3116">
                  <c:v>3.308542081204676</c:v>
                </c:pt>
                <c:pt idx="3117">
                  <c:v>3.308542081204676</c:v>
                </c:pt>
                <c:pt idx="3118">
                  <c:v>3.308542081204676</c:v>
                </c:pt>
                <c:pt idx="3119">
                  <c:v>3.308542081204676</c:v>
                </c:pt>
                <c:pt idx="3120">
                  <c:v>3.308542081204676</c:v>
                </c:pt>
                <c:pt idx="3121">
                  <c:v>3.308542081204676</c:v>
                </c:pt>
                <c:pt idx="3122">
                  <c:v>3.308542081204676</c:v>
                </c:pt>
                <c:pt idx="3123">
                  <c:v>3.308542081204676</c:v>
                </c:pt>
                <c:pt idx="3124">
                  <c:v>3.308542081204676</c:v>
                </c:pt>
                <c:pt idx="3125">
                  <c:v>3.308542081204676</c:v>
                </c:pt>
                <c:pt idx="3126">
                  <c:v>3.308542081204676</c:v>
                </c:pt>
                <c:pt idx="3127">
                  <c:v>3.308542081204676</c:v>
                </c:pt>
                <c:pt idx="3128">
                  <c:v>3.308542081204676</c:v>
                </c:pt>
                <c:pt idx="3129">
                  <c:v>3.308542081204676</c:v>
                </c:pt>
                <c:pt idx="3130">
                  <c:v>3.308542081204676</c:v>
                </c:pt>
                <c:pt idx="3131">
                  <c:v>3.308542081204676</c:v>
                </c:pt>
                <c:pt idx="3132">
                  <c:v>3.308542081204676</c:v>
                </c:pt>
                <c:pt idx="3133">
                  <c:v>3.308542081204676</c:v>
                </c:pt>
                <c:pt idx="3134">
                  <c:v>3.308542081204676</c:v>
                </c:pt>
                <c:pt idx="3135">
                  <c:v>3.308542081204676</c:v>
                </c:pt>
                <c:pt idx="3136">
                  <c:v>3.308542081204676</c:v>
                </c:pt>
                <c:pt idx="3137">
                  <c:v>3.308542081204676</c:v>
                </c:pt>
                <c:pt idx="3138">
                  <c:v>3.308542081204676</c:v>
                </c:pt>
                <c:pt idx="3139">
                  <c:v>3.308542081204676</c:v>
                </c:pt>
                <c:pt idx="3140">
                  <c:v>3.308542081204676</c:v>
                </c:pt>
                <c:pt idx="3141">
                  <c:v>3.308542081204676</c:v>
                </c:pt>
                <c:pt idx="3142">
                  <c:v>3.308542081204676</c:v>
                </c:pt>
                <c:pt idx="3143">
                  <c:v>3.308542081204676</c:v>
                </c:pt>
                <c:pt idx="3144">
                  <c:v>3.308542081204676</c:v>
                </c:pt>
                <c:pt idx="3145">
                  <c:v>3.308542081204676</c:v>
                </c:pt>
                <c:pt idx="3146">
                  <c:v>3.308542081204676</c:v>
                </c:pt>
                <c:pt idx="3147">
                  <c:v>3.308542081204676</c:v>
                </c:pt>
                <c:pt idx="3148">
                  <c:v>3.308542081204676</c:v>
                </c:pt>
                <c:pt idx="3149">
                  <c:v>3.308542081204676</c:v>
                </c:pt>
                <c:pt idx="3150">
                  <c:v>3.308542081204676</c:v>
                </c:pt>
                <c:pt idx="3151">
                  <c:v>3.308542081204676</c:v>
                </c:pt>
                <c:pt idx="3152">
                  <c:v>3.308542081204676</c:v>
                </c:pt>
                <c:pt idx="3153">
                  <c:v>3.308542081204676</c:v>
                </c:pt>
                <c:pt idx="3154">
                  <c:v>3.308542081204676</c:v>
                </c:pt>
                <c:pt idx="3155">
                  <c:v>3.308542081204676</c:v>
                </c:pt>
                <c:pt idx="3156">
                  <c:v>3.308542081204676</c:v>
                </c:pt>
                <c:pt idx="3157">
                  <c:v>3.308542081204676</c:v>
                </c:pt>
                <c:pt idx="3158">
                  <c:v>3.308542081204676</c:v>
                </c:pt>
                <c:pt idx="3159">
                  <c:v>3.308542081204676</c:v>
                </c:pt>
                <c:pt idx="3160">
                  <c:v>3.308542081204676</c:v>
                </c:pt>
                <c:pt idx="3161">
                  <c:v>3.308542081204676</c:v>
                </c:pt>
                <c:pt idx="3162">
                  <c:v>3.308542081204676</c:v>
                </c:pt>
                <c:pt idx="3163">
                  <c:v>3.308542081204676</c:v>
                </c:pt>
                <c:pt idx="3164">
                  <c:v>3.308542081204676</c:v>
                </c:pt>
                <c:pt idx="3165">
                  <c:v>3.308542081204676</c:v>
                </c:pt>
                <c:pt idx="3166">
                  <c:v>3.308542081204676</c:v>
                </c:pt>
                <c:pt idx="3167">
                  <c:v>3.308542081204676</c:v>
                </c:pt>
                <c:pt idx="3168">
                  <c:v>3.308542081204676</c:v>
                </c:pt>
                <c:pt idx="3169">
                  <c:v>3.308542081204676</c:v>
                </c:pt>
                <c:pt idx="3170">
                  <c:v>3.308542081204676</c:v>
                </c:pt>
                <c:pt idx="3171">
                  <c:v>3.308542081204676</c:v>
                </c:pt>
                <c:pt idx="3172">
                  <c:v>3.308542081204676</c:v>
                </c:pt>
                <c:pt idx="3173">
                  <c:v>3.308542081204676</c:v>
                </c:pt>
                <c:pt idx="3174">
                  <c:v>3.308542081204676</c:v>
                </c:pt>
                <c:pt idx="3175">
                  <c:v>3.308542081204676</c:v>
                </c:pt>
                <c:pt idx="3176">
                  <c:v>3.308542081204676</c:v>
                </c:pt>
                <c:pt idx="3177">
                  <c:v>3.308542081204676</c:v>
                </c:pt>
                <c:pt idx="3178">
                  <c:v>3.308542081204676</c:v>
                </c:pt>
                <c:pt idx="3179">
                  <c:v>3.308542081204676</c:v>
                </c:pt>
                <c:pt idx="3180">
                  <c:v>3.308542081204676</c:v>
                </c:pt>
                <c:pt idx="3181">
                  <c:v>3.308542081204676</c:v>
                </c:pt>
                <c:pt idx="3182">
                  <c:v>3.308542081204676</c:v>
                </c:pt>
                <c:pt idx="3183">
                  <c:v>3.308542081204676</c:v>
                </c:pt>
                <c:pt idx="3184">
                  <c:v>3.308542081204676</c:v>
                </c:pt>
                <c:pt idx="3185">
                  <c:v>3.308542081204676</c:v>
                </c:pt>
                <c:pt idx="3186">
                  <c:v>3.308542081204676</c:v>
                </c:pt>
                <c:pt idx="3187">
                  <c:v>3.308542081204676</c:v>
                </c:pt>
                <c:pt idx="3188">
                  <c:v>3.308542081204676</c:v>
                </c:pt>
                <c:pt idx="3189">
                  <c:v>3.308542081204676</c:v>
                </c:pt>
                <c:pt idx="3190">
                  <c:v>3.308542081204676</c:v>
                </c:pt>
                <c:pt idx="3191">
                  <c:v>3.308542081204676</c:v>
                </c:pt>
                <c:pt idx="3192">
                  <c:v>3.308542081204676</c:v>
                </c:pt>
                <c:pt idx="3193">
                  <c:v>3.308542081204676</c:v>
                </c:pt>
                <c:pt idx="3194">
                  <c:v>3.308542081204676</c:v>
                </c:pt>
                <c:pt idx="3195">
                  <c:v>3.308542081204676</c:v>
                </c:pt>
                <c:pt idx="3196">
                  <c:v>3.308542081204676</c:v>
                </c:pt>
                <c:pt idx="3197">
                  <c:v>3.308542081204676</c:v>
                </c:pt>
                <c:pt idx="3198">
                  <c:v>3.308542081204676</c:v>
                </c:pt>
                <c:pt idx="3199">
                  <c:v>3.308542081204676</c:v>
                </c:pt>
                <c:pt idx="3200">
                  <c:v>3.308542081204676</c:v>
                </c:pt>
                <c:pt idx="3201">
                  <c:v>3.308542081204676</c:v>
                </c:pt>
                <c:pt idx="3202">
                  <c:v>3.308542081204676</c:v>
                </c:pt>
                <c:pt idx="3203">
                  <c:v>3.308542081204676</c:v>
                </c:pt>
                <c:pt idx="3204">
                  <c:v>3.308542081204676</c:v>
                </c:pt>
                <c:pt idx="3205">
                  <c:v>3.308542081204676</c:v>
                </c:pt>
                <c:pt idx="3206">
                  <c:v>3.308542081204676</c:v>
                </c:pt>
                <c:pt idx="3207">
                  <c:v>3.308542081204676</c:v>
                </c:pt>
                <c:pt idx="3208">
                  <c:v>3.308542081204676</c:v>
                </c:pt>
                <c:pt idx="3209">
                  <c:v>3.308542081204676</c:v>
                </c:pt>
                <c:pt idx="3210">
                  <c:v>3.308542081204676</c:v>
                </c:pt>
                <c:pt idx="3211">
                  <c:v>3.308542081204676</c:v>
                </c:pt>
                <c:pt idx="3212">
                  <c:v>3.308542081204676</c:v>
                </c:pt>
                <c:pt idx="3213">
                  <c:v>3.308542081204676</c:v>
                </c:pt>
                <c:pt idx="3214">
                  <c:v>3.308542081204676</c:v>
                </c:pt>
                <c:pt idx="3215">
                  <c:v>3.308542081204676</c:v>
                </c:pt>
                <c:pt idx="3216">
                  <c:v>3.308542081204676</c:v>
                </c:pt>
                <c:pt idx="3217">
                  <c:v>3.308542081204676</c:v>
                </c:pt>
                <c:pt idx="3218">
                  <c:v>3.308542081204676</c:v>
                </c:pt>
                <c:pt idx="3219">
                  <c:v>3.308542081204676</c:v>
                </c:pt>
                <c:pt idx="3220">
                  <c:v>3.308542081204676</c:v>
                </c:pt>
                <c:pt idx="3221">
                  <c:v>3.308542081204676</c:v>
                </c:pt>
                <c:pt idx="3222">
                  <c:v>3.308542081204676</c:v>
                </c:pt>
                <c:pt idx="3223">
                  <c:v>3.308542081204676</c:v>
                </c:pt>
                <c:pt idx="3224">
                  <c:v>3.308542081204676</c:v>
                </c:pt>
                <c:pt idx="3225">
                  <c:v>3.308542081204676</c:v>
                </c:pt>
                <c:pt idx="3226">
                  <c:v>3.308542081204676</c:v>
                </c:pt>
                <c:pt idx="3227">
                  <c:v>3.308542081204676</c:v>
                </c:pt>
                <c:pt idx="3228">
                  <c:v>3.308542081204676</c:v>
                </c:pt>
                <c:pt idx="3229">
                  <c:v>3.308542081204676</c:v>
                </c:pt>
                <c:pt idx="3230">
                  <c:v>3.308542081204676</c:v>
                </c:pt>
                <c:pt idx="3231">
                  <c:v>3.308542081204676</c:v>
                </c:pt>
                <c:pt idx="3232">
                  <c:v>3.308542081204676</c:v>
                </c:pt>
                <c:pt idx="3233">
                  <c:v>3.308542081204676</c:v>
                </c:pt>
                <c:pt idx="3234">
                  <c:v>3.308542081204676</c:v>
                </c:pt>
                <c:pt idx="3235">
                  <c:v>3.308542081204676</c:v>
                </c:pt>
                <c:pt idx="3236">
                  <c:v>3.308542081204676</c:v>
                </c:pt>
                <c:pt idx="3237">
                  <c:v>3.308542081204676</c:v>
                </c:pt>
                <c:pt idx="3238">
                  <c:v>3.308542081204676</c:v>
                </c:pt>
                <c:pt idx="3239">
                  <c:v>3.308542081204676</c:v>
                </c:pt>
                <c:pt idx="3240">
                  <c:v>3.308542081204676</c:v>
                </c:pt>
                <c:pt idx="3241">
                  <c:v>3.308542081204676</c:v>
                </c:pt>
                <c:pt idx="3242">
                  <c:v>3.308542081204676</c:v>
                </c:pt>
                <c:pt idx="3243">
                  <c:v>3.308542081204676</c:v>
                </c:pt>
                <c:pt idx="3244">
                  <c:v>3.308542081204676</c:v>
                </c:pt>
                <c:pt idx="3245">
                  <c:v>3.308542081204676</c:v>
                </c:pt>
                <c:pt idx="3246">
                  <c:v>3.308542081204676</c:v>
                </c:pt>
                <c:pt idx="3247">
                  <c:v>3.308542081204676</c:v>
                </c:pt>
                <c:pt idx="3248">
                  <c:v>3.308542081204676</c:v>
                </c:pt>
                <c:pt idx="3249">
                  <c:v>3.308542081204676</c:v>
                </c:pt>
                <c:pt idx="3250">
                  <c:v>3.308542081204676</c:v>
                </c:pt>
                <c:pt idx="3251">
                  <c:v>3.308542081204676</c:v>
                </c:pt>
                <c:pt idx="3252">
                  <c:v>3.308542081204676</c:v>
                </c:pt>
                <c:pt idx="3253">
                  <c:v>3.308542081204676</c:v>
                </c:pt>
                <c:pt idx="3254">
                  <c:v>3.308542081204676</c:v>
                </c:pt>
                <c:pt idx="3255">
                  <c:v>3.308542081204676</c:v>
                </c:pt>
                <c:pt idx="3256">
                  <c:v>3.308542081204676</c:v>
                </c:pt>
                <c:pt idx="3257">
                  <c:v>3.308542081204676</c:v>
                </c:pt>
                <c:pt idx="3258">
                  <c:v>3.308542081204676</c:v>
                </c:pt>
                <c:pt idx="3259">
                  <c:v>3.308542081204676</c:v>
                </c:pt>
                <c:pt idx="3260">
                  <c:v>3.308542081204676</c:v>
                </c:pt>
                <c:pt idx="3261">
                  <c:v>3.308542081204676</c:v>
                </c:pt>
                <c:pt idx="3262">
                  <c:v>3.308542081204676</c:v>
                </c:pt>
                <c:pt idx="3263">
                  <c:v>3.308542081204676</c:v>
                </c:pt>
                <c:pt idx="3264">
                  <c:v>3.308542081204676</c:v>
                </c:pt>
                <c:pt idx="3265">
                  <c:v>3.308542081204676</c:v>
                </c:pt>
                <c:pt idx="3266">
                  <c:v>3.308542081204676</c:v>
                </c:pt>
                <c:pt idx="3267">
                  <c:v>3.308542081204676</c:v>
                </c:pt>
                <c:pt idx="3268">
                  <c:v>3.308542081204676</c:v>
                </c:pt>
                <c:pt idx="3269">
                  <c:v>3.308542081204676</c:v>
                </c:pt>
                <c:pt idx="3270">
                  <c:v>3.308542081204676</c:v>
                </c:pt>
                <c:pt idx="3271">
                  <c:v>3.308542081204676</c:v>
                </c:pt>
                <c:pt idx="3272">
                  <c:v>3.308542081204676</c:v>
                </c:pt>
                <c:pt idx="3273">
                  <c:v>3.308542081204676</c:v>
                </c:pt>
                <c:pt idx="3274">
                  <c:v>3.308542081204676</c:v>
                </c:pt>
                <c:pt idx="3275">
                  <c:v>3.308542081204676</c:v>
                </c:pt>
                <c:pt idx="3276">
                  <c:v>3.308542081204676</c:v>
                </c:pt>
                <c:pt idx="3277">
                  <c:v>3.308542081204676</c:v>
                </c:pt>
                <c:pt idx="3278">
                  <c:v>3.308542081204676</c:v>
                </c:pt>
                <c:pt idx="3279">
                  <c:v>3.308542081204676</c:v>
                </c:pt>
                <c:pt idx="3280">
                  <c:v>3.308542081204676</c:v>
                </c:pt>
                <c:pt idx="3281">
                  <c:v>3.308542081204676</c:v>
                </c:pt>
                <c:pt idx="3282">
                  <c:v>3.308542081204676</c:v>
                </c:pt>
                <c:pt idx="3283">
                  <c:v>3.308542081204676</c:v>
                </c:pt>
                <c:pt idx="3284">
                  <c:v>3.308542081204676</c:v>
                </c:pt>
                <c:pt idx="3285">
                  <c:v>3.308542081204676</c:v>
                </c:pt>
                <c:pt idx="3286">
                  <c:v>3.308542081204676</c:v>
                </c:pt>
                <c:pt idx="3287">
                  <c:v>3.308542081204676</c:v>
                </c:pt>
                <c:pt idx="3288">
                  <c:v>3.308542081204676</c:v>
                </c:pt>
                <c:pt idx="3289">
                  <c:v>3.308542081204676</c:v>
                </c:pt>
                <c:pt idx="3290">
                  <c:v>3.308542081204676</c:v>
                </c:pt>
                <c:pt idx="3291">
                  <c:v>3.308542081204676</c:v>
                </c:pt>
                <c:pt idx="3292">
                  <c:v>3.308542081204676</c:v>
                </c:pt>
                <c:pt idx="3293">
                  <c:v>3.308542081204676</c:v>
                </c:pt>
                <c:pt idx="3294">
                  <c:v>3.308542081204676</c:v>
                </c:pt>
                <c:pt idx="3295">
                  <c:v>3.308542081204676</c:v>
                </c:pt>
                <c:pt idx="3296">
                  <c:v>3.308542081204676</c:v>
                </c:pt>
                <c:pt idx="3297">
                  <c:v>3.308542081204676</c:v>
                </c:pt>
                <c:pt idx="3298">
                  <c:v>3.308542081204676</c:v>
                </c:pt>
                <c:pt idx="3299">
                  <c:v>3.308542081204676</c:v>
                </c:pt>
                <c:pt idx="3300">
                  <c:v>3.308542081204676</c:v>
                </c:pt>
                <c:pt idx="3301">
                  <c:v>3.308542081204676</c:v>
                </c:pt>
                <c:pt idx="3302">
                  <c:v>3.308542081204676</c:v>
                </c:pt>
                <c:pt idx="3303">
                  <c:v>3.308542081204676</c:v>
                </c:pt>
                <c:pt idx="3304">
                  <c:v>3.308542081204676</c:v>
                </c:pt>
                <c:pt idx="3305">
                  <c:v>3.308542081204676</c:v>
                </c:pt>
                <c:pt idx="3306">
                  <c:v>3.308542081204676</c:v>
                </c:pt>
                <c:pt idx="3307">
                  <c:v>3.308542081204676</c:v>
                </c:pt>
                <c:pt idx="3308">
                  <c:v>3.308542081204676</c:v>
                </c:pt>
                <c:pt idx="3309">
                  <c:v>3.308542081204676</c:v>
                </c:pt>
                <c:pt idx="3310">
                  <c:v>3.308542081204676</c:v>
                </c:pt>
                <c:pt idx="3311">
                  <c:v>3.308542081204676</c:v>
                </c:pt>
                <c:pt idx="3312">
                  <c:v>3.308542081204676</c:v>
                </c:pt>
                <c:pt idx="3313">
                  <c:v>3.308542081204676</c:v>
                </c:pt>
                <c:pt idx="3314">
                  <c:v>3.308542081204676</c:v>
                </c:pt>
                <c:pt idx="3315">
                  <c:v>3.308542081204676</c:v>
                </c:pt>
                <c:pt idx="3316">
                  <c:v>3.308542081204676</c:v>
                </c:pt>
                <c:pt idx="3317">
                  <c:v>3.308542081204676</c:v>
                </c:pt>
                <c:pt idx="3318">
                  <c:v>3.308542081204676</c:v>
                </c:pt>
                <c:pt idx="3319">
                  <c:v>3.308542081204676</c:v>
                </c:pt>
                <c:pt idx="3320">
                  <c:v>3.308542081204676</c:v>
                </c:pt>
                <c:pt idx="3321">
                  <c:v>3.308542081204676</c:v>
                </c:pt>
                <c:pt idx="3322">
                  <c:v>3.308542081204676</c:v>
                </c:pt>
                <c:pt idx="3323">
                  <c:v>3.308542081204676</c:v>
                </c:pt>
                <c:pt idx="3324">
                  <c:v>3.308542081204676</c:v>
                </c:pt>
                <c:pt idx="3325">
                  <c:v>3.308542081204676</c:v>
                </c:pt>
                <c:pt idx="3326">
                  <c:v>3.308542081204676</c:v>
                </c:pt>
                <c:pt idx="3327">
                  <c:v>3.308542081204676</c:v>
                </c:pt>
                <c:pt idx="3328">
                  <c:v>3.308542081204676</c:v>
                </c:pt>
                <c:pt idx="3329">
                  <c:v>3.308542081204676</c:v>
                </c:pt>
                <c:pt idx="3330">
                  <c:v>3.308542081204676</c:v>
                </c:pt>
                <c:pt idx="3331">
                  <c:v>3.308542081204676</c:v>
                </c:pt>
                <c:pt idx="3332">
                  <c:v>3.308542081204676</c:v>
                </c:pt>
                <c:pt idx="3333">
                  <c:v>3.308542081204676</c:v>
                </c:pt>
                <c:pt idx="3334">
                  <c:v>3.308542081204676</c:v>
                </c:pt>
                <c:pt idx="3335">
                  <c:v>3.308542081204676</c:v>
                </c:pt>
                <c:pt idx="3336">
                  <c:v>3.308542081204676</c:v>
                </c:pt>
                <c:pt idx="3337">
                  <c:v>3.308542081204676</c:v>
                </c:pt>
                <c:pt idx="3338">
                  <c:v>3.308542081204676</c:v>
                </c:pt>
                <c:pt idx="3339">
                  <c:v>3.308542081204676</c:v>
                </c:pt>
                <c:pt idx="3340">
                  <c:v>3.308542081204676</c:v>
                </c:pt>
                <c:pt idx="3341">
                  <c:v>3.308542081204676</c:v>
                </c:pt>
                <c:pt idx="3342">
                  <c:v>3.308542081204676</c:v>
                </c:pt>
                <c:pt idx="3343">
                  <c:v>3.308542081204676</c:v>
                </c:pt>
                <c:pt idx="3344">
                  <c:v>3.308542081204676</c:v>
                </c:pt>
                <c:pt idx="3345">
                  <c:v>3.308542081204676</c:v>
                </c:pt>
                <c:pt idx="3346">
                  <c:v>3.308542081204676</c:v>
                </c:pt>
                <c:pt idx="3347">
                  <c:v>3.308542081204676</c:v>
                </c:pt>
                <c:pt idx="3348">
                  <c:v>3.308542081204676</c:v>
                </c:pt>
                <c:pt idx="3349">
                  <c:v>3.308542081204676</c:v>
                </c:pt>
                <c:pt idx="3350">
                  <c:v>3.308542081204676</c:v>
                </c:pt>
                <c:pt idx="3351">
                  <c:v>3.308542081204676</c:v>
                </c:pt>
                <c:pt idx="3352">
                  <c:v>3.308542081204676</c:v>
                </c:pt>
                <c:pt idx="3353">
                  <c:v>3.308542081204676</c:v>
                </c:pt>
                <c:pt idx="3354">
                  <c:v>3.308542081204676</c:v>
                </c:pt>
                <c:pt idx="3355">
                  <c:v>3.308542081204676</c:v>
                </c:pt>
                <c:pt idx="3356">
                  <c:v>3.308542081204676</c:v>
                </c:pt>
                <c:pt idx="3357">
                  <c:v>3.308542081204676</c:v>
                </c:pt>
                <c:pt idx="3358">
                  <c:v>3.308542081204676</c:v>
                </c:pt>
                <c:pt idx="3359">
                  <c:v>3.308542081204676</c:v>
                </c:pt>
                <c:pt idx="3360">
                  <c:v>3.308542081204676</c:v>
                </c:pt>
                <c:pt idx="3361">
                  <c:v>3.308542081204676</c:v>
                </c:pt>
                <c:pt idx="3362">
                  <c:v>3.308542081204676</c:v>
                </c:pt>
                <c:pt idx="3363">
                  <c:v>3.308542081204676</c:v>
                </c:pt>
                <c:pt idx="3364">
                  <c:v>3.308542081204676</c:v>
                </c:pt>
                <c:pt idx="3365">
                  <c:v>3.308542081204676</c:v>
                </c:pt>
                <c:pt idx="3366">
                  <c:v>3.308542081204676</c:v>
                </c:pt>
                <c:pt idx="3367">
                  <c:v>3.308542081204676</c:v>
                </c:pt>
                <c:pt idx="3368">
                  <c:v>3.308542081204676</c:v>
                </c:pt>
                <c:pt idx="3369">
                  <c:v>3.308542081204676</c:v>
                </c:pt>
                <c:pt idx="3370">
                  <c:v>3.308542081204676</c:v>
                </c:pt>
                <c:pt idx="3371">
                  <c:v>3.308542081204676</c:v>
                </c:pt>
                <c:pt idx="3372">
                  <c:v>3.308542081204676</c:v>
                </c:pt>
                <c:pt idx="3373">
                  <c:v>3.308542081204676</c:v>
                </c:pt>
                <c:pt idx="3374">
                  <c:v>3.308542081204676</c:v>
                </c:pt>
                <c:pt idx="3375">
                  <c:v>3.308542081204676</c:v>
                </c:pt>
                <c:pt idx="3376">
                  <c:v>3.308542081204676</c:v>
                </c:pt>
                <c:pt idx="3377">
                  <c:v>3.308542081204676</c:v>
                </c:pt>
                <c:pt idx="3378">
                  <c:v>3.308542081204676</c:v>
                </c:pt>
                <c:pt idx="3379">
                  <c:v>3.308542081204676</c:v>
                </c:pt>
                <c:pt idx="3380">
                  <c:v>3.308542081204676</c:v>
                </c:pt>
                <c:pt idx="3381">
                  <c:v>3.308542081204676</c:v>
                </c:pt>
                <c:pt idx="3382">
                  <c:v>3.308542081204676</c:v>
                </c:pt>
                <c:pt idx="3383">
                  <c:v>3.308542081204676</c:v>
                </c:pt>
                <c:pt idx="3384">
                  <c:v>3.308542081204676</c:v>
                </c:pt>
                <c:pt idx="3385">
                  <c:v>3.308542081204676</c:v>
                </c:pt>
                <c:pt idx="3386">
                  <c:v>3.308542081204676</c:v>
                </c:pt>
                <c:pt idx="3387">
                  <c:v>3.308542081204676</c:v>
                </c:pt>
                <c:pt idx="3388">
                  <c:v>3.308542081204676</c:v>
                </c:pt>
                <c:pt idx="3389">
                  <c:v>3.308542081204676</c:v>
                </c:pt>
                <c:pt idx="3390">
                  <c:v>3.308542081204676</c:v>
                </c:pt>
                <c:pt idx="3391">
                  <c:v>3.308542081204676</c:v>
                </c:pt>
                <c:pt idx="3392">
                  <c:v>3.308542081204676</c:v>
                </c:pt>
                <c:pt idx="3393">
                  <c:v>3.308542081204676</c:v>
                </c:pt>
                <c:pt idx="3394">
                  <c:v>3.308542081204676</c:v>
                </c:pt>
                <c:pt idx="3395">
                  <c:v>3.308542081204676</c:v>
                </c:pt>
                <c:pt idx="3396">
                  <c:v>3.308542081204676</c:v>
                </c:pt>
                <c:pt idx="3397">
                  <c:v>3.308542081204676</c:v>
                </c:pt>
                <c:pt idx="3398">
                  <c:v>3.308542081204676</c:v>
                </c:pt>
                <c:pt idx="3399">
                  <c:v>3.308542081204676</c:v>
                </c:pt>
                <c:pt idx="3400">
                  <c:v>3.308542081204676</c:v>
                </c:pt>
                <c:pt idx="3401">
                  <c:v>3.308542081204676</c:v>
                </c:pt>
                <c:pt idx="3402">
                  <c:v>3.308542081204676</c:v>
                </c:pt>
                <c:pt idx="3403">
                  <c:v>3.308542081204676</c:v>
                </c:pt>
                <c:pt idx="3404">
                  <c:v>3.308542081204676</c:v>
                </c:pt>
                <c:pt idx="3405">
                  <c:v>3.308542081204676</c:v>
                </c:pt>
                <c:pt idx="3406">
                  <c:v>3.308542081204676</c:v>
                </c:pt>
                <c:pt idx="3407">
                  <c:v>3.308542081204676</c:v>
                </c:pt>
                <c:pt idx="3408">
                  <c:v>3.308542081204676</c:v>
                </c:pt>
                <c:pt idx="3409">
                  <c:v>3.308542081204676</c:v>
                </c:pt>
                <c:pt idx="3410">
                  <c:v>3.308542081204676</c:v>
                </c:pt>
                <c:pt idx="3411">
                  <c:v>3.308542081204676</c:v>
                </c:pt>
                <c:pt idx="3412">
                  <c:v>3.308542081204676</c:v>
                </c:pt>
                <c:pt idx="3413">
                  <c:v>3.308542081204676</c:v>
                </c:pt>
                <c:pt idx="3414">
                  <c:v>3.308542081204676</c:v>
                </c:pt>
                <c:pt idx="3415">
                  <c:v>3.308542081204676</c:v>
                </c:pt>
                <c:pt idx="3416">
                  <c:v>3.308542081204676</c:v>
                </c:pt>
                <c:pt idx="3417">
                  <c:v>3.308542081204676</c:v>
                </c:pt>
                <c:pt idx="3418">
                  <c:v>3.308542081204676</c:v>
                </c:pt>
                <c:pt idx="3419">
                  <c:v>3.308542081204676</c:v>
                </c:pt>
                <c:pt idx="3420">
                  <c:v>3.308542081204676</c:v>
                </c:pt>
                <c:pt idx="3421">
                  <c:v>3.308542081204676</c:v>
                </c:pt>
                <c:pt idx="3422">
                  <c:v>3.308542081204676</c:v>
                </c:pt>
                <c:pt idx="3423">
                  <c:v>3.308542081204676</c:v>
                </c:pt>
                <c:pt idx="3424">
                  <c:v>3.308542081204676</c:v>
                </c:pt>
                <c:pt idx="3425">
                  <c:v>3.308542081204676</c:v>
                </c:pt>
                <c:pt idx="3426">
                  <c:v>3.308542081204676</c:v>
                </c:pt>
                <c:pt idx="3427">
                  <c:v>3.308542081204676</c:v>
                </c:pt>
                <c:pt idx="3428">
                  <c:v>3.308542081204676</c:v>
                </c:pt>
                <c:pt idx="3429">
                  <c:v>3.308542081204676</c:v>
                </c:pt>
                <c:pt idx="3430">
                  <c:v>3.308542081204676</c:v>
                </c:pt>
                <c:pt idx="3431">
                  <c:v>3.308542081204676</c:v>
                </c:pt>
                <c:pt idx="3432">
                  <c:v>3.308542081204676</c:v>
                </c:pt>
                <c:pt idx="3433">
                  <c:v>3.308542081204676</c:v>
                </c:pt>
                <c:pt idx="3434">
                  <c:v>3.308542081204676</c:v>
                </c:pt>
                <c:pt idx="3435">
                  <c:v>3.308542081204676</c:v>
                </c:pt>
                <c:pt idx="3436">
                  <c:v>3.308542081204676</c:v>
                </c:pt>
                <c:pt idx="3437">
                  <c:v>3.308542081204676</c:v>
                </c:pt>
                <c:pt idx="3438">
                  <c:v>3.308542081204676</c:v>
                </c:pt>
                <c:pt idx="3439">
                  <c:v>3.308542081204676</c:v>
                </c:pt>
                <c:pt idx="3440">
                  <c:v>3.308542081204676</c:v>
                </c:pt>
                <c:pt idx="3441">
                  <c:v>3.308542081204676</c:v>
                </c:pt>
                <c:pt idx="3442">
                  <c:v>3.308542081204676</c:v>
                </c:pt>
                <c:pt idx="3443">
                  <c:v>3.308542081204676</c:v>
                </c:pt>
                <c:pt idx="3444">
                  <c:v>3.308542081204676</c:v>
                </c:pt>
                <c:pt idx="3445">
                  <c:v>3.308542081204676</c:v>
                </c:pt>
                <c:pt idx="3446">
                  <c:v>3.308542081204676</c:v>
                </c:pt>
                <c:pt idx="3447">
                  <c:v>3.308542081204676</c:v>
                </c:pt>
                <c:pt idx="3448">
                  <c:v>3.308542081204676</c:v>
                </c:pt>
                <c:pt idx="3449">
                  <c:v>3.308542081204676</c:v>
                </c:pt>
                <c:pt idx="3450">
                  <c:v>3.308542081204676</c:v>
                </c:pt>
                <c:pt idx="3451">
                  <c:v>3.308542081204676</c:v>
                </c:pt>
                <c:pt idx="3452">
                  <c:v>3.308542081204676</c:v>
                </c:pt>
                <c:pt idx="3453">
                  <c:v>3.308542081204676</c:v>
                </c:pt>
                <c:pt idx="3454">
                  <c:v>3.308542081204676</c:v>
                </c:pt>
                <c:pt idx="3455">
                  <c:v>3.308542081204676</c:v>
                </c:pt>
                <c:pt idx="3456">
                  <c:v>3.308542081204676</c:v>
                </c:pt>
                <c:pt idx="3457">
                  <c:v>3.308542081204676</c:v>
                </c:pt>
                <c:pt idx="3458">
                  <c:v>3.308542081204676</c:v>
                </c:pt>
                <c:pt idx="3459">
                  <c:v>3.308542081204676</c:v>
                </c:pt>
                <c:pt idx="3460">
                  <c:v>3.308542081204676</c:v>
                </c:pt>
                <c:pt idx="3461">
                  <c:v>3.308542081204676</c:v>
                </c:pt>
                <c:pt idx="3462">
                  <c:v>3.308542081204676</c:v>
                </c:pt>
                <c:pt idx="3463">
                  <c:v>3.308542081204676</c:v>
                </c:pt>
                <c:pt idx="3464">
                  <c:v>3.308542081204676</c:v>
                </c:pt>
                <c:pt idx="3465">
                  <c:v>3.308542081204676</c:v>
                </c:pt>
                <c:pt idx="3466">
                  <c:v>3.308542081204676</c:v>
                </c:pt>
                <c:pt idx="3467">
                  <c:v>3.308542081204676</c:v>
                </c:pt>
                <c:pt idx="3468">
                  <c:v>3.308542081204676</c:v>
                </c:pt>
                <c:pt idx="3469">
                  <c:v>3.308542081204676</c:v>
                </c:pt>
                <c:pt idx="3470">
                  <c:v>3.308542081204676</c:v>
                </c:pt>
                <c:pt idx="3471">
                  <c:v>3.308542081204676</c:v>
                </c:pt>
                <c:pt idx="3472">
                  <c:v>3.308542081204676</c:v>
                </c:pt>
                <c:pt idx="3473">
                  <c:v>3.308542081204676</c:v>
                </c:pt>
                <c:pt idx="3474">
                  <c:v>3.308542081204676</c:v>
                </c:pt>
                <c:pt idx="3475">
                  <c:v>3.308542081204676</c:v>
                </c:pt>
                <c:pt idx="3476">
                  <c:v>3.308542081204676</c:v>
                </c:pt>
                <c:pt idx="3477">
                  <c:v>3.308542081204676</c:v>
                </c:pt>
                <c:pt idx="3478">
                  <c:v>3.308542081204676</c:v>
                </c:pt>
                <c:pt idx="3479">
                  <c:v>3.308542081204676</c:v>
                </c:pt>
                <c:pt idx="3480">
                  <c:v>3.308542081204676</c:v>
                </c:pt>
                <c:pt idx="3481">
                  <c:v>3.308542081204676</c:v>
                </c:pt>
                <c:pt idx="3482">
                  <c:v>3.308542081204676</c:v>
                </c:pt>
                <c:pt idx="3483">
                  <c:v>3.308542081204676</c:v>
                </c:pt>
                <c:pt idx="3484">
                  <c:v>3.308542081204676</c:v>
                </c:pt>
                <c:pt idx="3485">
                  <c:v>3.308542081204676</c:v>
                </c:pt>
                <c:pt idx="3486">
                  <c:v>3.308542081204676</c:v>
                </c:pt>
                <c:pt idx="3487">
                  <c:v>3.308542081204676</c:v>
                </c:pt>
                <c:pt idx="3488">
                  <c:v>3.308542081204676</c:v>
                </c:pt>
                <c:pt idx="3489">
                  <c:v>3.308542081204676</c:v>
                </c:pt>
                <c:pt idx="3490">
                  <c:v>3.308542081204676</c:v>
                </c:pt>
                <c:pt idx="3491">
                  <c:v>3.308542081204676</c:v>
                </c:pt>
                <c:pt idx="3492">
                  <c:v>3.308542081204676</c:v>
                </c:pt>
                <c:pt idx="3493">
                  <c:v>3.308542081204676</c:v>
                </c:pt>
                <c:pt idx="3494">
                  <c:v>3.308542081204676</c:v>
                </c:pt>
                <c:pt idx="3495">
                  <c:v>3.308542081204676</c:v>
                </c:pt>
                <c:pt idx="3496">
                  <c:v>3.308542081204676</c:v>
                </c:pt>
                <c:pt idx="3497">
                  <c:v>3.308542081204676</c:v>
                </c:pt>
                <c:pt idx="3498">
                  <c:v>3.308542081204676</c:v>
                </c:pt>
                <c:pt idx="3499">
                  <c:v>3.308542081204676</c:v>
                </c:pt>
                <c:pt idx="3500">
                  <c:v>3.308542081204676</c:v>
                </c:pt>
                <c:pt idx="3501">
                  <c:v>3.308542081204676</c:v>
                </c:pt>
                <c:pt idx="3502">
                  <c:v>3.308542081204676</c:v>
                </c:pt>
                <c:pt idx="3503">
                  <c:v>3.308542081204676</c:v>
                </c:pt>
                <c:pt idx="3504">
                  <c:v>3.308542081204676</c:v>
                </c:pt>
                <c:pt idx="3505">
                  <c:v>3.308542081204676</c:v>
                </c:pt>
                <c:pt idx="3506">
                  <c:v>3.308542081204676</c:v>
                </c:pt>
                <c:pt idx="3507">
                  <c:v>3.308542081204676</c:v>
                </c:pt>
                <c:pt idx="3508">
                  <c:v>3.308542081204676</c:v>
                </c:pt>
                <c:pt idx="3509">
                  <c:v>3.308542081204676</c:v>
                </c:pt>
                <c:pt idx="3510">
                  <c:v>3.308542081204676</c:v>
                </c:pt>
                <c:pt idx="3511">
                  <c:v>3.308542081204676</c:v>
                </c:pt>
                <c:pt idx="3512">
                  <c:v>3.308542081204676</c:v>
                </c:pt>
                <c:pt idx="3513">
                  <c:v>3.308542081204676</c:v>
                </c:pt>
                <c:pt idx="3514">
                  <c:v>3.308542081204676</c:v>
                </c:pt>
                <c:pt idx="3515">
                  <c:v>3.308542081204676</c:v>
                </c:pt>
                <c:pt idx="3516">
                  <c:v>3.308542081204676</c:v>
                </c:pt>
                <c:pt idx="3517">
                  <c:v>3.308542081204676</c:v>
                </c:pt>
                <c:pt idx="3518">
                  <c:v>3.308542081204676</c:v>
                </c:pt>
                <c:pt idx="3519">
                  <c:v>3.308542081204676</c:v>
                </c:pt>
                <c:pt idx="3520">
                  <c:v>3.308542081204676</c:v>
                </c:pt>
                <c:pt idx="3521">
                  <c:v>3.308542081204676</c:v>
                </c:pt>
                <c:pt idx="3522">
                  <c:v>3.308542081204676</c:v>
                </c:pt>
                <c:pt idx="3523">
                  <c:v>3.308542081204676</c:v>
                </c:pt>
                <c:pt idx="3524">
                  <c:v>3.308542081204676</c:v>
                </c:pt>
                <c:pt idx="3525">
                  <c:v>3.308542081204676</c:v>
                </c:pt>
                <c:pt idx="3526">
                  <c:v>3.308542081204676</c:v>
                </c:pt>
                <c:pt idx="3527">
                  <c:v>3.308542081204676</c:v>
                </c:pt>
                <c:pt idx="3528">
                  <c:v>3.308542081204676</c:v>
                </c:pt>
                <c:pt idx="3529">
                  <c:v>3.308542081204676</c:v>
                </c:pt>
                <c:pt idx="3530">
                  <c:v>3.308542081204676</c:v>
                </c:pt>
                <c:pt idx="3531">
                  <c:v>3.308542081204676</c:v>
                </c:pt>
                <c:pt idx="3532">
                  <c:v>3.308542081204676</c:v>
                </c:pt>
                <c:pt idx="3533">
                  <c:v>3.308542081204676</c:v>
                </c:pt>
                <c:pt idx="3534">
                  <c:v>3.308542081204676</c:v>
                </c:pt>
                <c:pt idx="3535">
                  <c:v>3.308542081204676</c:v>
                </c:pt>
                <c:pt idx="3536">
                  <c:v>3.308542081204676</c:v>
                </c:pt>
                <c:pt idx="3537">
                  <c:v>3.308542081204676</c:v>
                </c:pt>
                <c:pt idx="3538">
                  <c:v>3.308542081204676</c:v>
                </c:pt>
                <c:pt idx="3539">
                  <c:v>3.308542081204676</c:v>
                </c:pt>
                <c:pt idx="3540">
                  <c:v>3.308542081204676</c:v>
                </c:pt>
                <c:pt idx="3541">
                  <c:v>3.308542081204676</c:v>
                </c:pt>
                <c:pt idx="3542">
                  <c:v>3.308542081204676</c:v>
                </c:pt>
                <c:pt idx="3543">
                  <c:v>3.308542081204676</c:v>
                </c:pt>
                <c:pt idx="3544">
                  <c:v>3.308542081204676</c:v>
                </c:pt>
                <c:pt idx="3545">
                  <c:v>3.308542081204676</c:v>
                </c:pt>
                <c:pt idx="3546">
                  <c:v>3.308542081204676</c:v>
                </c:pt>
                <c:pt idx="3547">
                  <c:v>3.308542081204676</c:v>
                </c:pt>
                <c:pt idx="3548">
                  <c:v>3.308542081204676</c:v>
                </c:pt>
                <c:pt idx="3549">
                  <c:v>3.308542081204676</c:v>
                </c:pt>
                <c:pt idx="3550">
                  <c:v>3.308542081204676</c:v>
                </c:pt>
                <c:pt idx="3551">
                  <c:v>3.308542081204676</c:v>
                </c:pt>
                <c:pt idx="3552">
                  <c:v>3.308542081204676</c:v>
                </c:pt>
                <c:pt idx="3553">
                  <c:v>3.308542081204676</c:v>
                </c:pt>
                <c:pt idx="3554">
                  <c:v>3.308542081204676</c:v>
                </c:pt>
                <c:pt idx="3555">
                  <c:v>3.308542081204676</c:v>
                </c:pt>
                <c:pt idx="3556">
                  <c:v>3.308542081204676</c:v>
                </c:pt>
                <c:pt idx="3557">
                  <c:v>3.308542081204676</c:v>
                </c:pt>
                <c:pt idx="3558">
                  <c:v>3.308542081204676</c:v>
                </c:pt>
                <c:pt idx="3559">
                  <c:v>3.308542081204676</c:v>
                </c:pt>
                <c:pt idx="3560">
                  <c:v>3.308542081204676</c:v>
                </c:pt>
                <c:pt idx="3561">
                  <c:v>3.308542081204676</c:v>
                </c:pt>
                <c:pt idx="3562">
                  <c:v>3.308542081204676</c:v>
                </c:pt>
                <c:pt idx="3563">
                  <c:v>3.308542081204676</c:v>
                </c:pt>
                <c:pt idx="3564">
                  <c:v>3.308542081204676</c:v>
                </c:pt>
                <c:pt idx="3565">
                  <c:v>3.308542081204676</c:v>
                </c:pt>
                <c:pt idx="3566">
                  <c:v>3.308542081204676</c:v>
                </c:pt>
                <c:pt idx="3567">
                  <c:v>3.308542081204676</c:v>
                </c:pt>
                <c:pt idx="3568">
                  <c:v>3.308542081204676</c:v>
                </c:pt>
                <c:pt idx="3569">
                  <c:v>3.308542081204676</c:v>
                </c:pt>
                <c:pt idx="3570">
                  <c:v>3.308542081204676</c:v>
                </c:pt>
                <c:pt idx="3571">
                  <c:v>3.308542081204676</c:v>
                </c:pt>
                <c:pt idx="3572">
                  <c:v>3.308542081204676</c:v>
                </c:pt>
                <c:pt idx="3573">
                  <c:v>3.308542081204676</c:v>
                </c:pt>
                <c:pt idx="3574">
                  <c:v>3.308542081204676</c:v>
                </c:pt>
                <c:pt idx="3575">
                  <c:v>3.308542081204676</c:v>
                </c:pt>
                <c:pt idx="3576">
                  <c:v>3.308542081204676</c:v>
                </c:pt>
                <c:pt idx="3577">
                  <c:v>3.308542081204676</c:v>
                </c:pt>
                <c:pt idx="3578">
                  <c:v>3.308542081204676</c:v>
                </c:pt>
                <c:pt idx="3579">
                  <c:v>3.308542081204676</c:v>
                </c:pt>
                <c:pt idx="3580">
                  <c:v>3.308542081204676</c:v>
                </c:pt>
                <c:pt idx="3581">
                  <c:v>3.308542081204676</c:v>
                </c:pt>
                <c:pt idx="3582">
                  <c:v>3.308542081204676</c:v>
                </c:pt>
                <c:pt idx="3583">
                  <c:v>3.308542081204676</c:v>
                </c:pt>
                <c:pt idx="3584">
                  <c:v>3.308542081204676</c:v>
                </c:pt>
                <c:pt idx="3585">
                  <c:v>3.308542081204676</c:v>
                </c:pt>
                <c:pt idx="3586">
                  <c:v>3.308542081204676</c:v>
                </c:pt>
                <c:pt idx="3587">
                  <c:v>3.308542081204676</c:v>
                </c:pt>
                <c:pt idx="3588">
                  <c:v>3.308542081204676</c:v>
                </c:pt>
                <c:pt idx="3589">
                  <c:v>3.308542081204676</c:v>
                </c:pt>
                <c:pt idx="3590">
                  <c:v>3.308542081204676</c:v>
                </c:pt>
                <c:pt idx="3591">
                  <c:v>3.308542081204676</c:v>
                </c:pt>
                <c:pt idx="3592">
                  <c:v>3.308542081204676</c:v>
                </c:pt>
                <c:pt idx="3593">
                  <c:v>3.308542081204676</c:v>
                </c:pt>
                <c:pt idx="3594">
                  <c:v>3.308542081204676</c:v>
                </c:pt>
                <c:pt idx="3595">
                  <c:v>3.308542081204676</c:v>
                </c:pt>
                <c:pt idx="3596">
                  <c:v>3.308542081204676</c:v>
                </c:pt>
                <c:pt idx="3597">
                  <c:v>3.308542081204676</c:v>
                </c:pt>
                <c:pt idx="3598">
                  <c:v>3.308542081204676</c:v>
                </c:pt>
                <c:pt idx="3599">
                  <c:v>3.308542081204676</c:v>
                </c:pt>
                <c:pt idx="3600">
                  <c:v>3.308542081204676</c:v>
                </c:pt>
                <c:pt idx="3601">
                  <c:v>3.308542081204676</c:v>
                </c:pt>
                <c:pt idx="3602">
                  <c:v>3.308542081204676</c:v>
                </c:pt>
                <c:pt idx="3603">
                  <c:v>3.308542081204676</c:v>
                </c:pt>
                <c:pt idx="3604">
                  <c:v>3.308542081204676</c:v>
                </c:pt>
                <c:pt idx="3605">
                  <c:v>3.308542081204676</c:v>
                </c:pt>
                <c:pt idx="3606">
                  <c:v>3.308542081204676</c:v>
                </c:pt>
                <c:pt idx="3607">
                  <c:v>3.308542081204676</c:v>
                </c:pt>
                <c:pt idx="3608">
                  <c:v>3.308542081204676</c:v>
                </c:pt>
                <c:pt idx="3609">
                  <c:v>3.308542081204676</c:v>
                </c:pt>
                <c:pt idx="3610">
                  <c:v>3.308542081204676</c:v>
                </c:pt>
                <c:pt idx="3611">
                  <c:v>3.308542081204676</c:v>
                </c:pt>
                <c:pt idx="3612">
                  <c:v>3.308542081204676</c:v>
                </c:pt>
                <c:pt idx="3613">
                  <c:v>3.308542081204676</c:v>
                </c:pt>
                <c:pt idx="3614">
                  <c:v>3.308542081204676</c:v>
                </c:pt>
                <c:pt idx="3615">
                  <c:v>3.308542081204676</c:v>
                </c:pt>
                <c:pt idx="3616">
                  <c:v>3.308542081204676</c:v>
                </c:pt>
                <c:pt idx="3617">
                  <c:v>3.308542081204676</c:v>
                </c:pt>
                <c:pt idx="3618">
                  <c:v>3.308542081204676</c:v>
                </c:pt>
                <c:pt idx="3619">
                  <c:v>3.308542081204676</c:v>
                </c:pt>
                <c:pt idx="3620">
                  <c:v>3.308542081204676</c:v>
                </c:pt>
                <c:pt idx="3621">
                  <c:v>3.308542081204676</c:v>
                </c:pt>
                <c:pt idx="3622">
                  <c:v>3.308542081204676</c:v>
                </c:pt>
                <c:pt idx="3623">
                  <c:v>3.308542081204676</c:v>
                </c:pt>
                <c:pt idx="3624">
                  <c:v>3.308542081204676</c:v>
                </c:pt>
                <c:pt idx="3625">
                  <c:v>3.308542081204676</c:v>
                </c:pt>
                <c:pt idx="3626">
                  <c:v>3.308542081204676</c:v>
                </c:pt>
                <c:pt idx="3627">
                  <c:v>3.308542081204676</c:v>
                </c:pt>
                <c:pt idx="3628">
                  <c:v>3.308542081204676</c:v>
                </c:pt>
                <c:pt idx="3629">
                  <c:v>3.308542081204676</c:v>
                </c:pt>
                <c:pt idx="3630">
                  <c:v>3.308542081204676</c:v>
                </c:pt>
                <c:pt idx="3631">
                  <c:v>3.308542081204676</c:v>
                </c:pt>
                <c:pt idx="3632">
                  <c:v>3.308542081204676</c:v>
                </c:pt>
                <c:pt idx="3633">
                  <c:v>3.308542081204676</c:v>
                </c:pt>
                <c:pt idx="3634">
                  <c:v>3.308542081204676</c:v>
                </c:pt>
                <c:pt idx="3635">
                  <c:v>3.308542081204676</c:v>
                </c:pt>
                <c:pt idx="3636">
                  <c:v>3.308542081204676</c:v>
                </c:pt>
                <c:pt idx="3637">
                  <c:v>3.308542081204676</c:v>
                </c:pt>
                <c:pt idx="3638">
                  <c:v>3.308542081204676</c:v>
                </c:pt>
                <c:pt idx="3639">
                  <c:v>3.308542081204676</c:v>
                </c:pt>
                <c:pt idx="3640">
                  <c:v>3.308542081204676</c:v>
                </c:pt>
                <c:pt idx="3641">
                  <c:v>3.308542081204676</c:v>
                </c:pt>
                <c:pt idx="3642">
                  <c:v>3.308542081204676</c:v>
                </c:pt>
                <c:pt idx="3643">
                  <c:v>3.308542081204676</c:v>
                </c:pt>
                <c:pt idx="3644">
                  <c:v>3.308542081204676</c:v>
                </c:pt>
                <c:pt idx="3645">
                  <c:v>3.308542081204676</c:v>
                </c:pt>
                <c:pt idx="3646">
                  <c:v>3.308542081204676</c:v>
                </c:pt>
                <c:pt idx="3647">
                  <c:v>3.308542081204676</c:v>
                </c:pt>
                <c:pt idx="3648">
                  <c:v>3.308542081204676</c:v>
                </c:pt>
                <c:pt idx="3649">
                  <c:v>3.308542081204676</c:v>
                </c:pt>
                <c:pt idx="3650">
                  <c:v>3.308542081204676</c:v>
                </c:pt>
                <c:pt idx="3651">
                  <c:v>3.308542081204676</c:v>
                </c:pt>
                <c:pt idx="3652">
                  <c:v>3.308542081204676</c:v>
                </c:pt>
                <c:pt idx="3653">
                  <c:v>3.308542081204676</c:v>
                </c:pt>
                <c:pt idx="3654">
                  <c:v>3.308542081204676</c:v>
                </c:pt>
                <c:pt idx="3655">
                  <c:v>3.308542081204676</c:v>
                </c:pt>
                <c:pt idx="3656">
                  <c:v>3.308542081204676</c:v>
                </c:pt>
                <c:pt idx="3657">
                  <c:v>3.308542081204676</c:v>
                </c:pt>
                <c:pt idx="3658">
                  <c:v>3.308542081204676</c:v>
                </c:pt>
                <c:pt idx="3659">
                  <c:v>3.308542081204676</c:v>
                </c:pt>
                <c:pt idx="3660">
                  <c:v>3.308542081204676</c:v>
                </c:pt>
                <c:pt idx="3661">
                  <c:v>3.308542081204676</c:v>
                </c:pt>
                <c:pt idx="3662">
                  <c:v>3.308542081204676</c:v>
                </c:pt>
                <c:pt idx="3663">
                  <c:v>3.308542081204676</c:v>
                </c:pt>
                <c:pt idx="3664">
                  <c:v>3.308542081204676</c:v>
                </c:pt>
                <c:pt idx="3665">
                  <c:v>3.308542081204676</c:v>
                </c:pt>
                <c:pt idx="3666">
                  <c:v>3.308542081204676</c:v>
                </c:pt>
                <c:pt idx="3667">
                  <c:v>3.308542081204676</c:v>
                </c:pt>
                <c:pt idx="3668">
                  <c:v>3.308542081204676</c:v>
                </c:pt>
                <c:pt idx="3669">
                  <c:v>3.308542081204676</c:v>
                </c:pt>
                <c:pt idx="3670">
                  <c:v>3.308542081204676</c:v>
                </c:pt>
                <c:pt idx="3671">
                  <c:v>3.308542081204676</c:v>
                </c:pt>
                <c:pt idx="3672">
                  <c:v>3.308542081204676</c:v>
                </c:pt>
                <c:pt idx="3673">
                  <c:v>3.308542081204676</c:v>
                </c:pt>
                <c:pt idx="3674">
                  <c:v>3.308542081204676</c:v>
                </c:pt>
                <c:pt idx="3675">
                  <c:v>3.308542081204676</c:v>
                </c:pt>
                <c:pt idx="3676">
                  <c:v>3.308542081204676</c:v>
                </c:pt>
                <c:pt idx="3677">
                  <c:v>3.308542081204676</c:v>
                </c:pt>
                <c:pt idx="3678">
                  <c:v>3.308542081204676</c:v>
                </c:pt>
                <c:pt idx="3679">
                  <c:v>3.308542081204676</c:v>
                </c:pt>
                <c:pt idx="3680">
                  <c:v>3.308542081204676</c:v>
                </c:pt>
                <c:pt idx="3681">
                  <c:v>3.308542081204676</c:v>
                </c:pt>
                <c:pt idx="3682">
                  <c:v>3.308542081204676</c:v>
                </c:pt>
                <c:pt idx="3683">
                  <c:v>3.308542081204676</c:v>
                </c:pt>
                <c:pt idx="3684">
                  <c:v>3.308542081204676</c:v>
                </c:pt>
                <c:pt idx="3685">
                  <c:v>3.308542081204676</c:v>
                </c:pt>
                <c:pt idx="3686">
                  <c:v>3.308542081204676</c:v>
                </c:pt>
                <c:pt idx="3687">
                  <c:v>3.308542081204676</c:v>
                </c:pt>
                <c:pt idx="3688">
                  <c:v>3.308542081204676</c:v>
                </c:pt>
                <c:pt idx="3689">
                  <c:v>3.308542081204676</c:v>
                </c:pt>
                <c:pt idx="3690">
                  <c:v>3.308542081204676</c:v>
                </c:pt>
                <c:pt idx="3691">
                  <c:v>3.308542081204676</c:v>
                </c:pt>
                <c:pt idx="3692">
                  <c:v>3.308542081204676</c:v>
                </c:pt>
                <c:pt idx="3693">
                  <c:v>3.308542081204676</c:v>
                </c:pt>
                <c:pt idx="3694">
                  <c:v>3.308542081204676</c:v>
                </c:pt>
                <c:pt idx="3695">
                  <c:v>3.308542081204676</c:v>
                </c:pt>
                <c:pt idx="3696">
                  <c:v>3.308542081204676</c:v>
                </c:pt>
                <c:pt idx="3697">
                  <c:v>3.308542081204676</c:v>
                </c:pt>
                <c:pt idx="3698">
                  <c:v>3.308542081204676</c:v>
                </c:pt>
                <c:pt idx="3699">
                  <c:v>3.308542081204676</c:v>
                </c:pt>
                <c:pt idx="3700">
                  <c:v>3.308542081204676</c:v>
                </c:pt>
                <c:pt idx="3701">
                  <c:v>3.308542081204676</c:v>
                </c:pt>
                <c:pt idx="3702">
                  <c:v>3.308542081204676</c:v>
                </c:pt>
                <c:pt idx="3703">
                  <c:v>3.308542081204676</c:v>
                </c:pt>
                <c:pt idx="3704">
                  <c:v>3.308542081204676</c:v>
                </c:pt>
                <c:pt idx="3705">
                  <c:v>3.308542081204676</c:v>
                </c:pt>
                <c:pt idx="3706">
                  <c:v>3.308542081204676</c:v>
                </c:pt>
                <c:pt idx="3707">
                  <c:v>3.308542081204676</c:v>
                </c:pt>
                <c:pt idx="3708">
                  <c:v>3.308542081204676</c:v>
                </c:pt>
                <c:pt idx="3709">
                  <c:v>3.308542081204676</c:v>
                </c:pt>
                <c:pt idx="3710">
                  <c:v>3.308542081204676</c:v>
                </c:pt>
                <c:pt idx="3711">
                  <c:v>3.308542081204676</c:v>
                </c:pt>
                <c:pt idx="3712">
                  <c:v>3.308542081204676</c:v>
                </c:pt>
                <c:pt idx="3713">
                  <c:v>3.308542081204676</c:v>
                </c:pt>
                <c:pt idx="3714">
                  <c:v>3.308542081204676</c:v>
                </c:pt>
                <c:pt idx="3715">
                  <c:v>3.308542081204676</c:v>
                </c:pt>
                <c:pt idx="3716">
                  <c:v>3.308542081204676</c:v>
                </c:pt>
                <c:pt idx="3717">
                  <c:v>3.308542081204676</c:v>
                </c:pt>
                <c:pt idx="3718">
                  <c:v>3.308542081204676</c:v>
                </c:pt>
                <c:pt idx="3719">
                  <c:v>3.308542081204676</c:v>
                </c:pt>
                <c:pt idx="3720">
                  <c:v>3.308542081204676</c:v>
                </c:pt>
                <c:pt idx="3721">
                  <c:v>3.308542081204676</c:v>
                </c:pt>
                <c:pt idx="3722">
                  <c:v>3.308542081204676</c:v>
                </c:pt>
                <c:pt idx="3723">
                  <c:v>3.308542081204676</c:v>
                </c:pt>
                <c:pt idx="3724">
                  <c:v>3.308542081204676</c:v>
                </c:pt>
                <c:pt idx="3725">
                  <c:v>3.308542081204676</c:v>
                </c:pt>
                <c:pt idx="3726">
                  <c:v>3.308542081204676</c:v>
                </c:pt>
                <c:pt idx="3727">
                  <c:v>3.308542081204676</c:v>
                </c:pt>
                <c:pt idx="3728">
                  <c:v>3.308542081204676</c:v>
                </c:pt>
                <c:pt idx="3729">
                  <c:v>3.308542081204676</c:v>
                </c:pt>
                <c:pt idx="3730">
                  <c:v>3.308542081204676</c:v>
                </c:pt>
                <c:pt idx="3731">
                  <c:v>3.308542081204676</c:v>
                </c:pt>
                <c:pt idx="3732">
                  <c:v>3.308542081204676</c:v>
                </c:pt>
                <c:pt idx="3733">
                  <c:v>3.308542081204676</c:v>
                </c:pt>
                <c:pt idx="3734">
                  <c:v>3.308542081204676</c:v>
                </c:pt>
                <c:pt idx="3735">
                  <c:v>3.308542081204676</c:v>
                </c:pt>
                <c:pt idx="3736">
                  <c:v>3.308542081204676</c:v>
                </c:pt>
                <c:pt idx="3737">
                  <c:v>3.308542081204676</c:v>
                </c:pt>
                <c:pt idx="3738">
                  <c:v>3.308542081204676</c:v>
                </c:pt>
                <c:pt idx="3739">
                  <c:v>3.308542081204676</c:v>
                </c:pt>
                <c:pt idx="3740">
                  <c:v>3.308542081204676</c:v>
                </c:pt>
                <c:pt idx="3741">
                  <c:v>3.308542081204676</c:v>
                </c:pt>
                <c:pt idx="3742">
                  <c:v>3.308542081204676</c:v>
                </c:pt>
                <c:pt idx="3743">
                  <c:v>3.308542081204676</c:v>
                </c:pt>
                <c:pt idx="3744">
                  <c:v>3.308542081204676</c:v>
                </c:pt>
                <c:pt idx="3745">
                  <c:v>3.308542081204676</c:v>
                </c:pt>
                <c:pt idx="3746">
                  <c:v>3.308542081204676</c:v>
                </c:pt>
                <c:pt idx="3747">
                  <c:v>3.308542081204676</c:v>
                </c:pt>
                <c:pt idx="3748">
                  <c:v>3.308542081204676</c:v>
                </c:pt>
                <c:pt idx="3749">
                  <c:v>3.308542081204676</c:v>
                </c:pt>
                <c:pt idx="3750">
                  <c:v>3.308542081204676</c:v>
                </c:pt>
                <c:pt idx="3751">
                  <c:v>3.308542081204676</c:v>
                </c:pt>
                <c:pt idx="3752">
                  <c:v>3.308542081204676</c:v>
                </c:pt>
                <c:pt idx="3753">
                  <c:v>3.308542081204676</c:v>
                </c:pt>
                <c:pt idx="3754">
                  <c:v>3.308542081204676</c:v>
                </c:pt>
                <c:pt idx="3755">
                  <c:v>3.308542081204676</c:v>
                </c:pt>
                <c:pt idx="3756">
                  <c:v>3.308542081204676</c:v>
                </c:pt>
                <c:pt idx="3757">
                  <c:v>3.308542081204676</c:v>
                </c:pt>
                <c:pt idx="3758">
                  <c:v>3.308542081204676</c:v>
                </c:pt>
                <c:pt idx="3759">
                  <c:v>3.308542081204676</c:v>
                </c:pt>
                <c:pt idx="3760">
                  <c:v>3.308542081204676</c:v>
                </c:pt>
                <c:pt idx="3761">
                  <c:v>3.308542081204676</c:v>
                </c:pt>
                <c:pt idx="3762">
                  <c:v>3.308542081204676</c:v>
                </c:pt>
                <c:pt idx="3763">
                  <c:v>3.308542081204676</c:v>
                </c:pt>
                <c:pt idx="3764">
                  <c:v>3.308542081204676</c:v>
                </c:pt>
                <c:pt idx="3765">
                  <c:v>3.308542081204676</c:v>
                </c:pt>
                <c:pt idx="3766">
                  <c:v>3.308542081204676</c:v>
                </c:pt>
                <c:pt idx="3767">
                  <c:v>3.308542081204676</c:v>
                </c:pt>
                <c:pt idx="3768">
                  <c:v>3.308542081204676</c:v>
                </c:pt>
                <c:pt idx="3769">
                  <c:v>3.308542081204676</c:v>
                </c:pt>
                <c:pt idx="3770">
                  <c:v>3.308542081204676</c:v>
                </c:pt>
                <c:pt idx="3771">
                  <c:v>3.308542081204676</c:v>
                </c:pt>
                <c:pt idx="3772">
                  <c:v>3.308542081204676</c:v>
                </c:pt>
                <c:pt idx="3773">
                  <c:v>3.308542081204676</c:v>
                </c:pt>
                <c:pt idx="3774">
                  <c:v>3.308542081204676</c:v>
                </c:pt>
                <c:pt idx="3775">
                  <c:v>3.308542081204676</c:v>
                </c:pt>
                <c:pt idx="3776">
                  <c:v>3.308542081204676</c:v>
                </c:pt>
                <c:pt idx="3777">
                  <c:v>3.308542081204676</c:v>
                </c:pt>
                <c:pt idx="3778">
                  <c:v>3.308542081204676</c:v>
                </c:pt>
                <c:pt idx="3779">
                  <c:v>3.308542081204676</c:v>
                </c:pt>
                <c:pt idx="3780">
                  <c:v>3.308542081204676</c:v>
                </c:pt>
                <c:pt idx="3781">
                  <c:v>3.308542081204676</c:v>
                </c:pt>
                <c:pt idx="3782">
                  <c:v>3.308542081204676</c:v>
                </c:pt>
                <c:pt idx="3783">
                  <c:v>3.308542081204676</c:v>
                </c:pt>
                <c:pt idx="3784">
                  <c:v>3.308542081204676</c:v>
                </c:pt>
                <c:pt idx="3785">
                  <c:v>3.308542081204676</c:v>
                </c:pt>
                <c:pt idx="3786">
                  <c:v>3.308542081204676</c:v>
                </c:pt>
                <c:pt idx="3787">
                  <c:v>3.308542081204676</c:v>
                </c:pt>
                <c:pt idx="3788">
                  <c:v>3.308542081204676</c:v>
                </c:pt>
                <c:pt idx="3789">
                  <c:v>3.308542081204676</c:v>
                </c:pt>
                <c:pt idx="3790">
                  <c:v>3.308542081204676</c:v>
                </c:pt>
                <c:pt idx="3791">
                  <c:v>3.308542081204676</c:v>
                </c:pt>
                <c:pt idx="3792">
                  <c:v>3.308542081204676</c:v>
                </c:pt>
                <c:pt idx="3793">
                  <c:v>3.308542081204676</c:v>
                </c:pt>
                <c:pt idx="3794">
                  <c:v>3.308542081204676</c:v>
                </c:pt>
                <c:pt idx="3795">
                  <c:v>3.308542081204676</c:v>
                </c:pt>
                <c:pt idx="3796">
                  <c:v>3.308542081204676</c:v>
                </c:pt>
                <c:pt idx="3797">
                  <c:v>3.308542081204676</c:v>
                </c:pt>
                <c:pt idx="3798">
                  <c:v>3.308542081204676</c:v>
                </c:pt>
                <c:pt idx="3799">
                  <c:v>3.308542081204676</c:v>
                </c:pt>
                <c:pt idx="3800">
                  <c:v>3.308542081204676</c:v>
                </c:pt>
                <c:pt idx="3801">
                  <c:v>3.308542081204676</c:v>
                </c:pt>
                <c:pt idx="3802">
                  <c:v>3.308542081204676</c:v>
                </c:pt>
                <c:pt idx="3803">
                  <c:v>3.308542081204676</c:v>
                </c:pt>
                <c:pt idx="3804">
                  <c:v>3.308542081204676</c:v>
                </c:pt>
                <c:pt idx="3805">
                  <c:v>3.308542081204676</c:v>
                </c:pt>
                <c:pt idx="3806">
                  <c:v>3.308542081204676</c:v>
                </c:pt>
                <c:pt idx="3807">
                  <c:v>3.308542081204676</c:v>
                </c:pt>
                <c:pt idx="3808">
                  <c:v>3.308542081204676</c:v>
                </c:pt>
                <c:pt idx="3809">
                  <c:v>3.308542081204676</c:v>
                </c:pt>
                <c:pt idx="3810">
                  <c:v>3.308542081204676</c:v>
                </c:pt>
                <c:pt idx="3811">
                  <c:v>3.308542081204676</c:v>
                </c:pt>
                <c:pt idx="3812">
                  <c:v>3.308542081204676</c:v>
                </c:pt>
                <c:pt idx="3813">
                  <c:v>3.308542081204676</c:v>
                </c:pt>
                <c:pt idx="3814">
                  <c:v>3.308542081204676</c:v>
                </c:pt>
                <c:pt idx="3815">
                  <c:v>3.308542081204676</c:v>
                </c:pt>
                <c:pt idx="3816">
                  <c:v>3.308542081204676</c:v>
                </c:pt>
                <c:pt idx="3817">
                  <c:v>3.308542081204676</c:v>
                </c:pt>
                <c:pt idx="3818">
                  <c:v>3.308542081204676</c:v>
                </c:pt>
                <c:pt idx="3819">
                  <c:v>3.308542081204676</c:v>
                </c:pt>
                <c:pt idx="3820">
                  <c:v>3.308542081204676</c:v>
                </c:pt>
                <c:pt idx="3821">
                  <c:v>3.308542081204676</c:v>
                </c:pt>
                <c:pt idx="3822">
                  <c:v>3.308542081204676</c:v>
                </c:pt>
                <c:pt idx="3823">
                  <c:v>3.308542081204676</c:v>
                </c:pt>
                <c:pt idx="3824">
                  <c:v>3.308542081204676</c:v>
                </c:pt>
                <c:pt idx="3825">
                  <c:v>3.308542081204676</c:v>
                </c:pt>
                <c:pt idx="3826">
                  <c:v>3.308542081204676</c:v>
                </c:pt>
                <c:pt idx="3827">
                  <c:v>3.308542081204676</c:v>
                </c:pt>
                <c:pt idx="3828">
                  <c:v>3.308542081204676</c:v>
                </c:pt>
                <c:pt idx="3829">
                  <c:v>3.308542081204676</c:v>
                </c:pt>
                <c:pt idx="3830">
                  <c:v>3.308542081204676</c:v>
                </c:pt>
                <c:pt idx="3831">
                  <c:v>3.308542081204676</c:v>
                </c:pt>
                <c:pt idx="3832">
                  <c:v>3.308542081204676</c:v>
                </c:pt>
                <c:pt idx="3833">
                  <c:v>3.308542081204676</c:v>
                </c:pt>
                <c:pt idx="3834">
                  <c:v>3.308542081204676</c:v>
                </c:pt>
                <c:pt idx="3835">
                  <c:v>3.308542081204676</c:v>
                </c:pt>
                <c:pt idx="3836">
                  <c:v>3.308542081204676</c:v>
                </c:pt>
                <c:pt idx="3837">
                  <c:v>3.308542081204676</c:v>
                </c:pt>
                <c:pt idx="3838">
                  <c:v>3.308542081204676</c:v>
                </c:pt>
                <c:pt idx="3839">
                  <c:v>3.308542081204676</c:v>
                </c:pt>
                <c:pt idx="3840">
                  <c:v>3.308542081204676</c:v>
                </c:pt>
                <c:pt idx="3841">
                  <c:v>3.308542081204676</c:v>
                </c:pt>
                <c:pt idx="3842">
                  <c:v>3.308542081204676</c:v>
                </c:pt>
                <c:pt idx="3843">
                  <c:v>3.308542081204676</c:v>
                </c:pt>
                <c:pt idx="3844">
                  <c:v>3.308542081204676</c:v>
                </c:pt>
                <c:pt idx="3845">
                  <c:v>3.308542081204676</c:v>
                </c:pt>
                <c:pt idx="3846">
                  <c:v>3.308542081204676</c:v>
                </c:pt>
                <c:pt idx="3847">
                  <c:v>3.308542081204676</c:v>
                </c:pt>
                <c:pt idx="3848">
                  <c:v>3.308542081204676</c:v>
                </c:pt>
                <c:pt idx="3849">
                  <c:v>3.308542081204676</c:v>
                </c:pt>
                <c:pt idx="3850">
                  <c:v>3.308542081204676</c:v>
                </c:pt>
                <c:pt idx="3851">
                  <c:v>3.308542081204676</c:v>
                </c:pt>
                <c:pt idx="3852">
                  <c:v>3.308542081204676</c:v>
                </c:pt>
                <c:pt idx="3853">
                  <c:v>3.308542081204676</c:v>
                </c:pt>
                <c:pt idx="3854">
                  <c:v>3.308542081204676</c:v>
                </c:pt>
                <c:pt idx="3855">
                  <c:v>3.308542081204676</c:v>
                </c:pt>
                <c:pt idx="3856">
                  <c:v>3.308542081204676</c:v>
                </c:pt>
                <c:pt idx="3857">
                  <c:v>3.308542081204676</c:v>
                </c:pt>
                <c:pt idx="3858">
                  <c:v>3.308542081204676</c:v>
                </c:pt>
                <c:pt idx="3859">
                  <c:v>3.308542081204676</c:v>
                </c:pt>
                <c:pt idx="3860">
                  <c:v>3.308542081204676</c:v>
                </c:pt>
                <c:pt idx="3861">
                  <c:v>3.308542081204676</c:v>
                </c:pt>
                <c:pt idx="3862">
                  <c:v>3.308542081204676</c:v>
                </c:pt>
                <c:pt idx="3863">
                  <c:v>3.308542081204676</c:v>
                </c:pt>
                <c:pt idx="3864">
                  <c:v>3.308542081204676</c:v>
                </c:pt>
                <c:pt idx="3865">
                  <c:v>3.308542081204676</c:v>
                </c:pt>
                <c:pt idx="3866">
                  <c:v>3.308542081204676</c:v>
                </c:pt>
                <c:pt idx="3867">
                  <c:v>3.308542081204676</c:v>
                </c:pt>
                <c:pt idx="3868">
                  <c:v>3.308542081204676</c:v>
                </c:pt>
                <c:pt idx="3869">
                  <c:v>3.308542081204676</c:v>
                </c:pt>
                <c:pt idx="3870">
                  <c:v>3.308542081204676</c:v>
                </c:pt>
                <c:pt idx="3871">
                  <c:v>3.308542081204676</c:v>
                </c:pt>
                <c:pt idx="3872">
                  <c:v>3.308542081204676</c:v>
                </c:pt>
                <c:pt idx="3873">
                  <c:v>3.308542081204676</c:v>
                </c:pt>
                <c:pt idx="3874">
                  <c:v>3.308542081204676</c:v>
                </c:pt>
                <c:pt idx="3875">
                  <c:v>3.308542081204676</c:v>
                </c:pt>
                <c:pt idx="3876">
                  <c:v>3.308542081204676</c:v>
                </c:pt>
                <c:pt idx="3877">
                  <c:v>3.308542081204676</c:v>
                </c:pt>
                <c:pt idx="3878">
                  <c:v>3.308542081204676</c:v>
                </c:pt>
                <c:pt idx="3879">
                  <c:v>3.308542081204676</c:v>
                </c:pt>
                <c:pt idx="3880">
                  <c:v>3.308542081204676</c:v>
                </c:pt>
                <c:pt idx="3881">
                  <c:v>3.308542081204676</c:v>
                </c:pt>
                <c:pt idx="3882">
                  <c:v>3.308542081204676</c:v>
                </c:pt>
                <c:pt idx="3883">
                  <c:v>3.308542081204676</c:v>
                </c:pt>
                <c:pt idx="3884">
                  <c:v>3.308542081204676</c:v>
                </c:pt>
                <c:pt idx="3885">
                  <c:v>3.308542081204676</c:v>
                </c:pt>
                <c:pt idx="3886">
                  <c:v>3.308542081204676</c:v>
                </c:pt>
                <c:pt idx="3887">
                  <c:v>3.308542081204676</c:v>
                </c:pt>
                <c:pt idx="3888">
                  <c:v>3.308542081204676</c:v>
                </c:pt>
                <c:pt idx="3889">
                  <c:v>3.308542081204676</c:v>
                </c:pt>
                <c:pt idx="3890">
                  <c:v>3.308542081204676</c:v>
                </c:pt>
                <c:pt idx="3891">
                  <c:v>3.308542081204676</c:v>
                </c:pt>
                <c:pt idx="3892">
                  <c:v>3.308542081204676</c:v>
                </c:pt>
                <c:pt idx="3893">
                  <c:v>3.308542081204676</c:v>
                </c:pt>
                <c:pt idx="3894">
                  <c:v>3.308542081204676</c:v>
                </c:pt>
                <c:pt idx="3895">
                  <c:v>3.308542081204676</c:v>
                </c:pt>
                <c:pt idx="3896">
                  <c:v>3.308542081204676</c:v>
                </c:pt>
                <c:pt idx="3897">
                  <c:v>3.308542081204676</c:v>
                </c:pt>
                <c:pt idx="3898">
                  <c:v>3.308542081204676</c:v>
                </c:pt>
                <c:pt idx="3899">
                  <c:v>3.308542081204676</c:v>
                </c:pt>
                <c:pt idx="3900">
                  <c:v>3.308542081204676</c:v>
                </c:pt>
                <c:pt idx="3901">
                  <c:v>3.308542081204676</c:v>
                </c:pt>
                <c:pt idx="3902">
                  <c:v>3.308542081204676</c:v>
                </c:pt>
                <c:pt idx="3903">
                  <c:v>3.308542081204676</c:v>
                </c:pt>
                <c:pt idx="3904">
                  <c:v>3.308542081204676</c:v>
                </c:pt>
                <c:pt idx="3905">
                  <c:v>3.308542081204676</c:v>
                </c:pt>
                <c:pt idx="3906">
                  <c:v>3.308542081204676</c:v>
                </c:pt>
                <c:pt idx="3907">
                  <c:v>3.308542081204676</c:v>
                </c:pt>
                <c:pt idx="3908">
                  <c:v>3.308542081204676</c:v>
                </c:pt>
                <c:pt idx="3909">
                  <c:v>3.308542081204676</c:v>
                </c:pt>
                <c:pt idx="3910">
                  <c:v>3.308542081204676</c:v>
                </c:pt>
                <c:pt idx="3911">
                  <c:v>3.308542081204676</c:v>
                </c:pt>
                <c:pt idx="3912">
                  <c:v>3.308542081204676</c:v>
                </c:pt>
                <c:pt idx="3913">
                  <c:v>3.308542081204676</c:v>
                </c:pt>
                <c:pt idx="3914">
                  <c:v>3.308542081204676</c:v>
                </c:pt>
                <c:pt idx="3915">
                  <c:v>3.308542081204676</c:v>
                </c:pt>
                <c:pt idx="3916">
                  <c:v>3.308542081204676</c:v>
                </c:pt>
                <c:pt idx="3917">
                  <c:v>3.308542081204676</c:v>
                </c:pt>
                <c:pt idx="3918">
                  <c:v>3.308542081204676</c:v>
                </c:pt>
                <c:pt idx="3919">
                  <c:v>3.308542081204676</c:v>
                </c:pt>
                <c:pt idx="3920">
                  <c:v>3.308542081204676</c:v>
                </c:pt>
                <c:pt idx="3921">
                  <c:v>3.308542081204676</c:v>
                </c:pt>
                <c:pt idx="3922">
                  <c:v>3.308542081204676</c:v>
                </c:pt>
                <c:pt idx="3923">
                  <c:v>3.308542081204676</c:v>
                </c:pt>
                <c:pt idx="3924">
                  <c:v>3.308542081204676</c:v>
                </c:pt>
                <c:pt idx="3925">
                  <c:v>3.308542081204676</c:v>
                </c:pt>
                <c:pt idx="3926">
                  <c:v>3.308542081204676</c:v>
                </c:pt>
                <c:pt idx="3927">
                  <c:v>3.308542081204676</c:v>
                </c:pt>
                <c:pt idx="3928">
                  <c:v>3.308542081204676</c:v>
                </c:pt>
                <c:pt idx="3929">
                  <c:v>3.308542081204676</c:v>
                </c:pt>
                <c:pt idx="3930">
                  <c:v>3.308542081204676</c:v>
                </c:pt>
                <c:pt idx="3931">
                  <c:v>3.308542081204676</c:v>
                </c:pt>
                <c:pt idx="3932">
                  <c:v>3.308542081204676</c:v>
                </c:pt>
                <c:pt idx="3933">
                  <c:v>3.308542081204676</c:v>
                </c:pt>
                <c:pt idx="3934">
                  <c:v>3.308542081204676</c:v>
                </c:pt>
                <c:pt idx="3935">
                  <c:v>3.308542081204676</c:v>
                </c:pt>
                <c:pt idx="3936">
                  <c:v>3.308542081204676</c:v>
                </c:pt>
                <c:pt idx="3937">
                  <c:v>3.308542081204676</c:v>
                </c:pt>
                <c:pt idx="3938">
                  <c:v>3.308542081204676</c:v>
                </c:pt>
                <c:pt idx="3939">
                  <c:v>3.308542081204676</c:v>
                </c:pt>
                <c:pt idx="3940">
                  <c:v>3.308542081204676</c:v>
                </c:pt>
                <c:pt idx="3941">
                  <c:v>3.308542081204676</c:v>
                </c:pt>
                <c:pt idx="3942">
                  <c:v>3.308542081204676</c:v>
                </c:pt>
                <c:pt idx="3943">
                  <c:v>3.308542081204676</c:v>
                </c:pt>
                <c:pt idx="3944">
                  <c:v>3.308542081204676</c:v>
                </c:pt>
                <c:pt idx="3945">
                  <c:v>3.308542081204676</c:v>
                </c:pt>
                <c:pt idx="3946">
                  <c:v>3.308542081204676</c:v>
                </c:pt>
                <c:pt idx="3947">
                  <c:v>3.308542081204676</c:v>
                </c:pt>
                <c:pt idx="3948">
                  <c:v>3.308542081204676</c:v>
                </c:pt>
                <c:pt idx="3949">
                  <c:v>3.308542081204676</c:v>
                </c:pt>
                <c:pt idx="3950">
                  <c:v>3.308542081204676</c:v>
                </c:pt>
                <c:pt idx="3951">
                  <c:v>3.308542081204676</c:v>
                </c:pt>
                <c:pt idx="3952">
                  <c:v>3.308542081204676</c:v>
                </c:pt>
                <c:pt idx="3953">
                  <c:v>3.308542081204676</c:v>
                </c:pt>
                <c:pt idx="3954">
                  <c:v>3.308542081204676</c:v>
                </c:pt>
                <c:pt idx="3955">
                  <c:v>3.308542081204676</c:v>
                </c:pt>
                <c:pt idx="3956">
                  <c:v>3.308542081204676</c:v>
                </c:pt>
                <c:pt idx="3957">
                  <c:v>3.308542081204676</c:v>
                </c:pt>
                <c:pt idx="3958">
                  <c:v>3.308542081204676</c:v>
                </c:pt>
                <c:pt idx="3959">
                  <c:v>3.308542081204676</c:v>
                </c:pt>
                <c:pt idx="3960">
                  <c:v>3.308542081204676</c:v>
                </c:pt>
                <c:pt idx="3961">
                  <c:v>3.308542081204676</c:v>
                </c:pt>
                <c:pt idx="3962">
                  <c:v>3.308542081204676</c:v>
                </c:pt>
                <c:pt idx="3963">
                  <c:v>3.308542081204676</c:v>
                </c:pt>
                <c:pt idx="3964">
                  <c:v>3.308542081204676</c:v>
                </c:pt>
                <c:pt idx="3965">
                  <c:v>3.308542081204676</c:v>
                </c:pt>
                <c:pt idx="3966">
                  <c:v>3.308542081204676</c:v>
                </c:pt>
                <c:pt idx="3967">
                  <c:v>3.308542081204676</c:v>
                </c:pt>
                <c:pt idx="3968">
                  <c:v>3.308542081204676</c:v>
                </c:pt>
                <c:pt idx="3969">
                  <c:v>3.308542081204676</c:v>
                </c:pt>
                <c:pt idx="3970">
                  <c:v>3.308542081204676</c:v>
                </c:pt>
                <c:pt idx="3971">
                  <c:v>3.308542081204676</c:v>
                </c:pt>
                <c:pt idx="3972">
                  <c:v>3.308542081204676</c:v>
                </c:pt>
                <c:pt idx="3973">
                  <c:v>3.308542081204676</c:v>
                </c:pt>
                <c:pt idx="3974">
                  <c:v>3.308542081204676</c:v>
                </c:pt>
                <c:pt idx="3975">
                  <c:v>3.308542081204676</c:v>
                </c:pt>
                <c:pt idx="3976">
                  <c:v>3.308542081204676</c:v>
                </c:pt>
                <c:pt idx="3977">
                  <c:v>3.308542081204676</c:v>
                </c:pt>
                <c:pt idx="3978">
                  <c:v>3.308542081204676</c:v>
                </c:pt>
                <c:pt idx="3979">
                  <c:v>3.308542081204676</c:v>
                </c:pt>
                <c:pt idx="3980">
                  <c:v>3.308542081204676</c:v>
                </c:pt>
                <c:pt idx="3981">
                  <c:v>3.308542081204676</c:v>
                </c:pt>
                <c:pt idx="3982">
                  <c:v>3.308542081204676</c:v>
                </c:pt>
                <c:pt idx="3983">
                  <c:v>3.308542081204676</c:v>
                </c:pt>
                <c:pt idx="3984">
                  <c:v>3.308542081204676</c:v>
                </c:pt>
                <c:pt idx="3985">
                  <c:v>3.308542081204676</c:v>
                </c:pt>
                <c:pt idx="3986">
                  <c:v>3.308542081204676</c:v>
                </c:pt>
                <c:pt idx="3987">
                  <c:v>3.308542081204676</c:v>
                </c:pt>
                <c:pt idx="3988">
                  <c:v>3.308542081204676</c:v>
                </c:pt>
                <c:pt idx="3989">
                  <c:v>3.308542081204676</c:v>
                </c:pt>
                <c:pt idx="3990">
                  <c:v>3.308542081204676</c:v>
                </c:pt>
                <c:pt idx="3991">
                  <c:v>3.308542081204676</c:v>
                </c:pt>
                <c:pt idx="3992">
                  <c:v>3.308542081204676</c:v>
                </c:pt>
                <c:pt idx="3993">
                  <c:v>3.308542081204676</c:v>
                </c:pt>
                <c:pt idx="3994">
                  <c:v>3.308542081204676</c:v>
                </c:pt>
                <c:pt idx="3995">
                  <c:v>3.308542081204676</c:v>
                </c:pt>
                <c:pt idx="3996">
                  <c:v>3.308542081204676</c:v>
                </c:pt>
                <c:pt idx="3997">
                  <c:v>3.308542081204676</c:v>
                </c:pt>
                <c:pt idx="3998">
                  <c:v>3.308542081204676</c:v>
                </c:pt>
                <c:pt idx="3999">
                  <c:v>3.308542081204676</c:v>
                </c:pt>
                <c:pt idx="4000">
                  <c:v>3.308542081204676</c:v>
                </c:pt>
                <c:pt idx="4001">
                  <c:v>3.308542081204676</c:v>
                </c:pt>
                <c:pt idx="4002">
                  <c:v>3.308542081204676</c:v>
                </c:pt>
                <c:pt idx="4003">
                  <c:v>3.308542081204676</c:v>
                </c:pt>
                <c:pt idx="4004">
                  <c:v>3.308542081204676</c:v>
                </c:pt>
                <c:pt idx="4005">
                  <c:v>3.308542081204676</c:v>
                </c:pt>
                <c:pt idx="4006">
                  <c:v>3.308542081204676</c:v>
                </c:pt>
                <c:pt idx="4007">
                  <c:v>3.308542081204676</c:v>
                </c:pt>
                <c:pt idx="4008">
                  <c:v>3.308542081204676</c:v>
                </c:pt>
                <c:pt idx="4009">
                  <c:v>3.308542081204676</c:v>
                </c:pt>
                <c:pt idx="4010">
                  <c:v>3.308542081204676</c:v>
                </c:pt>
                <c:pt idx="4011">
                  <c:v>3.308542081204676</c:v>
                </c:pt>
                <c:pt idx="4012">
                  <c:v>3.308542081204676</c:v>
                </c:pt>
                <c:pt idx="4013">
                  <c:v>3.308542081204676</c:v>
                </c:pt>
                <c:pt idx="4014">
                  <c:v>3.308542081204676</c:v>
                </c:pt>
                <c:pt idx="4015">
                  <c:v>3.308542081204676</c:v>
                </c:pt>
                <c:pt idx="4016">
                  <c:v>3.308542081204676</c:v>
                </c:pt>
                <c:pt idx="4017">
                  <c:v>3.308542081204676</c:v>
                </c:pt>
                <c:pt idx="4018">
                  <c:v>3.308542081204676</c:v>
                </c:pt>
                <c:pt idx="4019">
                  <c:v>3.308542081204676</c:v>
                </c:pt>
                <c:pt idx="4020">
                  <c:v>3.308542081204676</c:v>
                </c:pt>
                <c:pt idx="4021">
                  <c:v>3.308542081204676</c:v>
                </c:pt>
                <c:pt idx="4022">
                  <c:v>3.308542081204676</c:v>
                </c:pt>
                <c:pt idx="4023">
                  <c:v>3.308542081204676</c:v>
                </c:pt>
                <c:pt idx="4024">
                  <c:v>3.308542081204676</c:v>
                </c:pt>
                <c:pt idx="4025">
                  <c:v>3.308542081204676</c:v>
                </c:pt>
                <c:pt idx="4026">
                  <c:v>3.308542081204676</c:v>
                </c:pt>
                <c:pt idx="4027">
                  <c:v>3.308542081204676</c:v>
                </c:pt>
                <c:pt idx="4028">
                  <c:v>3.308542081204676</c:v>
                </c:pt>
                <c:pt idx="4029">
                  <c:v>3.308542081204676</c:v>
                </c:pt>
                <c:pt idx="4030">
                  <c:v>3.308542081204676</c:v>
                </c:pt>
                <c:pt idx="4031">
                  <c:v>3.308542081204676</c:v>
                </c:pt>
                <c:pt idx="4032">
                  <c:v>3.308542081204676</c:v>
                </c:pt>
                <c:pt idx="4033">
                  <c:v>3.308542081204676</c:v>
                </c:pt>
                <c:pt idx="4034">
                  <c:v>3.308542081204676</c:v>
                </c:pt>
                <c:pt idx="4035">
                  <c:v>3.308542081204676</c:v>
                </c:pt>
                <c:pt idx="4036">
                  <c:v>3.308542081204676</c:v>
                </c:pt>
                <c:pt idx="4037">
                  <c:v>3.308542081204676</c:v>
                </c:pt>
                <c:pt idx="4038">
                  <c:v>3.308542081204676</c:v>
                </c:pt>
                <c:pt idx="4039">
                  <c:v>3.308542081204676</c:v>
                </c:pt>
                <c:pt idx="4040">
                  <c:v>3.308542081204676</c:v>
                </c:pt>
                <c:pt idx="4041">
                  <c:v>3.308542081204676</c:v>
                </c:pt>
                <c:pt idx="4042">
                  <c:v>3.308542081204676</c:v>
                </c:pt>
                <c:pt idx="4043">
                  <c:v>3.308542081204676</c:v>
                </c:pt>
                <c:pt idx="4044">
                  <c:v>3.308542081204676</c:v>
                </c:pt>
                <c:pt idx="4045">
                  <c:v>3.308542081204676</c:v>
                </c:pt>
                <c:pt idx="4046">
                  <c:v>3.308542081204676</c:v>
                </c:pt>
                <c:pt idx="4047">
                  <c:v>3.308542081204676</c:v>
                </c:pt>
                <c:pt idx="4048">
                  <c:v>3.308542081204676</c:v>
                </c:pt>
                <c:pt idx="4049">
                  <c:v>3.308542081204676</c:v>
                </c:pt>
                <c:pt idx="4050">
                  <c:v>3.308542081204676</c:v>
                </c:pt>
                <c:pt idx="4051">
                  <c:v>3.308542081204676</c:v>
                </c:pt>
                <c:pt idx="4052">
                  <c:v>3.308542081204676</c:v>
                </c:pt>
                <c:pt idx="4053">
                  <c:v>3.308542081204676</c:v>
                </c:pt>
                <c:pt idx="4054">
                  <c:v>3.308542081204676</c:v>
                </c:pt>
                <c:pt idx="4055">
                  <c:v>3.308542081204676</c:v>
                </c:pt>
                <c:pt idx="4056">
                  <c:v>3.308542081204676</c:v>
                </c:pt>
                <c:pt idx="4057">
                  <c:v>3.308542081204676</c:v>
                </c:pt>
                <c:pt idx="4058">
                  <c:v>3.308542081204676</c:v>
                </c:pt>
                <c:pt idx="4059">
                  <c:v>3.308542081204676</c:v>
                </c:pt>
                <c:pt idx="4060">
                  <c:v>3.308542081204676</c:v>
                </c:pt>
                <c:pt idx="4061">
                  <c:v>3.308542081204676</c:v>
                </c:pt>
                <c:pt idx="4062">
                  <c:v>3.308542081204676</c:v>
                </c:pt>
                <c:pt idx="4063">
                  <c:v>3.308542081204676</c:v>
                </c:pt>
                <c:pt idx="4064">
                  <c:v>3.308542081204676</c:v>
                </c:pt>
                <c:pt idx="4065">
                  <c:v>3.308542081204676</c:v>
                </c:pt>
                <c:pt idx="4066">
                  <c:v>3.308542081204676</c:v>
                </c:pt>
                <c:pt idx="4067">
                  <c:v>3.308542081204676</c:v>
                </c:pt>
                <c:pt idx="4068">
                  <c:v>3.308542081204676</c:v>
                </c:pt>
                <c:pt idx="4069">
                  <c:v>3.308542081204676</c:v>
                </c:pt>
                <c:pt idx="4070">
                  <c:v>3.308542081204676</c:v>
                </c:pt>
                <c:pt idx="4071">
                  <c:v>3.308542081204676</c:v>
                </c:pt>
                <c:pt idx="4072">
                  <c:v>3.308542081204676</c:v>
                </c:pt>
                <c:pt idx="4073">
                  <c:v>3.308542081204676</c:v>
                </c:pt>
                <c:pt idx="4074">
                  <c:v>3.308542081204676</c:v>
                </c:pt>
                <c:pt idx="4075">
                  <c:v>3.308542081204676</c:v>
                </c:pt>
                <c:pt idx="4076">
                  <c:v>3.308542081204676</c:v>
                </c:pt>
                <c:pt idx="4077">
                  <c:v>3.308542081204676</c:v>
                </c:pt>
                <c:pt idx="4078">
                  <c:v>3.308542081204676</c:v>
                </c:pt>
                <c:pt idx="4079">
                  <c:v>3.308542081204676</c:v>
                </c:pt>
                <c:pt idx="4080">
                  <c:v>3.308542081204676</c:v>
                </c:pt>
                <c:pt idx="4081">
                  <c:v>3.308542081204676</c:v>
                </c:pt>
                <c:pt idx="4082">
                  <c:v>3.308542081204676</c:v>
                </c:pt>
                <c:pt idx="4083">
                  <c:v>3.308542081204676</c:v>
                </c:pt>
                <c:pt idx="4084">
                  <c:v>3.308542081204676</c:v>
                </c:pt>
                <c:pt idx="4085">
                  <c:v>3.308542081204676</c:v>
                </c:pt>
                <c:pt idx="4086">
                  <c:v>3.308542081204676</c:v>
                </c:pt>
                <c:pt idx="4087">
                  <c:v>3.308542081204676</c:v>
                </c:pt>
                <c:pt idx="4088">
                  <c:v>3.308542081204676</c:v>
                </c:pt>
                <c:pt idx="4089">
                  <c:v>3.308542081204676</c:v>
                </c:pt>
                <c:pt idx="4090">
                  <c:v>3.308542081204676</c:v>
                </c:pt>
                <c:pt idx="4091">
                  <c:v>3.308542081204676</c:v>
                </c:pt>
                <c:pt idx="4092">
                  <c:v>3.308542081204676</c:v>
                </c:pt>
                <c:pt idx="4093">
                  <c:v>3.308542081204676</c:v>
                </c:pt>
                <c:pt idx="4094">
                  <c:v>3.308542081204676</c:v>
                </c:pt>
                <c:pt idx="4095">
                  <c:v>3.308542081204676</c:v>
                </c:pt>
                <c:pt idx="4096">
                  <c:v>3.308542081204676</c:v>
                </c:pt>
                <c:pt idx="4097">
                  <c:v>3.308542081204676</c:v>
                </c:pt>
                <c:pt idx="4098">
                  <c:v>3.308542081204676</c:v>
                </c:pt>
                <c:pt idx="4099">
                  <c:v>3.308542081204676</c:v>
                </c:pt>
                <c:pt idx="4100">
                  <c:v>3.308542081204676</c:v>
                </c:pt>
                <c:pt idx="4101">
                  <c:v>3.308542081204676</c:v>
                </c:pt>
                <c:pt idx="4102">
                  <c:v>3.308542081204676</c:v>
                </c:pt>
                <c:pt idx="4103">
                  <c:v>3.308542081204676</c:v>
                </c:pt>
                <c:pt idx="4104">
                  <c:v>3.308542081204676</c:v>
                </c:pt>
                <c:pt idx="4105">
                  <c:v>3.308542081204676</c:v>
                </c:pt>
                <c:pt idx="4106">
                  <c:v>3.308542081204676</c:v>
                </c:pt>
                <c:pt idx="4107">
                  <c:v>3.308542081204676</c:v>
                </c:pt>
                <c:pt idx="4108">
                  <c:v>3.308542081204676</c:v>
                </c:pt>
                <c:pt idx="4109">
                  <c:v>3.308542081204676</c:v>
                </c:pt>
                <c:pt idx="4110">
                  <c:v>3.308542081204676</c:v>
                </c:pt>
                <c:pt idx="4111">
                  <c:v>3.308542081204676</c:v>
                </c:pt>
                <c:pt idx="4112">
                  <c:v>3.308542081204676</c:v>
                </c:pt>
                <c:pt idx="4113">
                  <c:v>3.308542081204676</c:v>
                </c:pt>
                <c:pt idx="4114">
                  <c:v>3.308542081204676</c:v>
                </c:pt>
                <c:pt idx="4115">
                  <c:v>3.308542081204676</c:v>
                </c:pt>
                <c:pt idx="4116">
                  <c:v>3.308542081204676</c:v>
                </c:pt>
                <c:pt idx="4117">
                  <c:v>3.308542081204676</c:v>
                </c:pt>
                <c:pt idx="4118">
                  <c:v>3.308542081204676</c:v>
                </c:pt>
                <c:pt idx="4119">
                  <c:v>3.308542081204676</c:v>
                </c:pt>
                <c:pt idx="4120">
                  <c:v>3.308542081204676</c:v>
                </c:pt>
                <c:pt idx="4121">
                  <c:v>3.308542081204676</c:v>
                </c:pt>
                <c:pt idx="4122">
                  <c:v>3.308542081204676</c:v>
                </c:pt>
                <c:pt idx="4123">
                  <c:v>3.308542081204676</c:v>
                </c:pt>
                <c:pt idx="4124">
                  <c:v>3.308542081204676</c:v>
                </c:pt>
                <c:pt idx="4125">
                  <c:v>3.308542081204676</c:v>
                </c:pt>
                <c:pt idx="4126">
                  <c:v>3.308542081204676</c:v>
                </c:pt>
                <c:pt idx="4127">
                  <c:v>3.308542081204676</c:v>
                </c:pt>
                <c:pt idx="4128">
                  <c:v>3.308542081204676</c:v>
                </c:pt>
                <c:pt idx="4129">
                  <c:v>3.308542081204676</c:v>
                </c:pt>
                <c:pt idx="4130">
                  <c:v>3.308542081204676</c:v>
                </c:pt>
                <c:pt idx="4131">
                  <c:v>3.308542081204676</c:v>
                </c:pt>
                <c:pt idx="4132">
                  <c:v>3.308542081204676</c:v>
                </c:pt>
                <c:pt idx="4133">
                  <c:v>3.308542081204676</c:v>
                </c:pt>
                <c:pt idx="4134">
                  <c:v>3.308542081204676</c:v>
                </c:pt>
                <c:pt idx="4135">
                  <c:v>3.308542081204676</c:v>
                </c:pt>
                <c:pt idx="4136">
                  <c:v>3.308542081204676</c:v>
                </c:pt>
                <c:pt idx="4137">
                  <c:v>3.308542081204676</c:v>
                </c:pt>
                <c:pt idx="4138">
                  <c:v>3.308542081204676</c:v>
                </c:pt>
                <c:pt idx="4139">
                  <c:v>3.308542081204676</c:v>
                </c:pt>
                <c:pt idx="4140">
                  <c:v>3.308542081204676</c:v>
                </c:pt>
                <c:pt idx="4141">
                  <c:v>3.308542081204676</c:v>
                </c:pt>
                <c:pt idx="4142">
                  <c:v>3.308542081204676</c:v>
                </c:pt>
                <c:pt idx="4143">
                  <c:v>3.308542081204676</c:v>
                </c:pt>
                <c:pt idx="4144">
                  <c:v>3.308542081204676</c:v>
                </c:pt>
                <c:pt idx="4145">
                  <c:v>3.308542081204676</c:v>
                </c:pt>
                <c:pt idx="4146">
                  <c:v>3.308542081204676</c:v>
                </c:pt>
                <c:pt idx="4147">
                  <c:v>3.308542081204676</c:v>
                </c:pt>
                <c:pt idx="4148">
                  <c:v>3.308542081204676</c:v>
                </c:pt>
                <c:pt idx="4149">
                  <c:v>3.308542081204676</c:v>
                </c:pt>
                <c:pt idx="4150">
                  <c:v>3.308542081204676</c:v>
                </c:pt>
                <c:pt idx="4151">
                  <c:v>3.308542081204676</c:v>
                </c:pt>
                <c:pt idx="4152">
                  <c:v>3.308542081204676</c:v>
                </c:pt>
                <c:pt idx="4153">
                  <c:v>3.308542081204676</c:v>
                </c:pt>
                <c:pt idx="4154">
                  <c:v>3.308542081204676</c:v>
                </c:pt>
                <c:pt idx="4155">
                  <c:v>3.308542081204676</c:v>
                </c:pt>
                <c:pt idx="4156">
                  <c:v>3.308542081204676</c:v>
                </c:pt>
                <c:pt idx="4157">
                  <c:v>3.308542081204676</c:v>
                </c:pt>
                <c:pt idx="4158">
                  <c:v>3.308542081204676</c:v>
                </c:pt>
                <c:pt idx="4159">
                  <c:v>3.308542081204676</c:v>
                </c:pt>
                <c:pt idx="4160">
                  <c:v>3.308542081204676</c:v>
                </c:pt>
                <c:pt idx="4161">
                  <c:v>3.308542081204676</c:v>
                </c:pt>
                <c:pt idx="4162">
                  <c:v>3.308542081204676</c:v>
                </c:pt>
                <c:pt idx="4163">
                  <c:v>3.308542081204676</c:v>
                </c:pt>
                <c:pt idx="4164">
                  <c:v>3.308542081204676</c:v>
                </c:pt>
                <c:pt idx="4165">
                  <c:v>3.308542081204676</c:v>
                </c:pt>
                <c:pt idx="4166">
                  <c:v>3.308542081204676</c:v>
                </c:pt>
                <c:pt idx="4167">
                  <c:v>3.308542081204676</c:v>
                </c:pt>
                <c:pt idx="4168">
                  <c:v>3.308542081204676</c:v>
                </c:pt>
                <c:pt idx="4169">
                  <c:v>3.308542081204676</c:v>
                </c:pt>
                <c:pt idx="4170">
                  <c:v>3.308542081204676</c:v>
                </c:pt>
                <c:pt idx="4171">
                  <c:v>3.308542081204676</c:v>
                </c:pt>
                <c:pt idx="4172">
                  <c:v>3.308542081204676</c:v>
                </c:pt>
                <c:pt idx="4173">
                  <c:v>3.308542081204676</c:v>
                </c:pt>
                <c:pt idx="4174">
                  <c:v>3.308542081204676</c:v>
                </c:pt>
                <c:pt idx="4175">
                  <c:v>3.308542081204676</c:v>
                </c:pt>
                <c:pt idx="4176">
                  <c:v>3.308542081204676</c:v>
                </c:pt>
                <c:pt idx="4177">
                  <c:v>3.308542081204676</c:v>
                </c:pt>
                <c:pt idx="4178">
                  <c:v>3.308542081204676</c:v>
                </c:pt>
                <c:pt idx="4179">
                  <c:v>3.308542081204676</c:v>
                </c:pt>
                <c:pt idx="4180">
                  <c:v>3.308542081204676</c:v>
                </c:pt>
                <c:pt idx="4181">
                  <c:v>3.308542081204676</c:v>
                </c:pt>
                <c:pt idx="4182">
                  <c:v>3.308542081204676</c:v>
                </c:pt>
                <c:pt idx="4183">
                  <c:v>3.308542081204676</c:v>
                </c:pt>
                <c:pt idx="4184">
                  <c:v>3.308542081204676</c:v>
                </c:pt>
                <c:pt idx="4185">
                  <c:v>3.308542081204676</c:v>
                </c:pt>
                <c:pt idx="4186">
                  <c:v>3.308542081204676</c:v>
                </c:pt>
                <c:pt idx="4187">
                  <c:v>3.308542081204676</c:v>
                </c:pt>
                <c:pt idx="4188">
                  <c:v>3.308542081204676</c:v>
                </c:pt>
                <c:pt idx="4189">
                  <c:v>3.308542081204676</c:v>
                </c:pt>
                <c:pt idx="4190">
                  <c:v>3.308542081204676</c:v>
                </c:pt>
                <c:pt idx="4191">
                  <c:v>3.308542081204676</c:v>
                </c:pt>
                <c:pt idx="4192">
                  <c:v>3.308542081204676</c:v>
                </c:pt>
                <c:pt idx="4193">
                  <c:v>3.308542081204676</c:v>
                </c:pt>
                <c:pt idx="4194">
                  <c:v>3.308542081204676</c:v>
                </c:pt>
                <c:pt idx="4195">
                  <c:v>3.308542081204676</c:v>
                </c:pt>
                <c:pt idx="4196">
                  <c:v>3.308542081204676</c:v>
                </c:pt>
                <c:pt idx="4197">
                  <c:v>3.308542081204676</c:v>
                </c:pt>
                <c:pt idx="4198">
                  <c:v>3.308542081204676</c:v>
                </c:pt>
                <c:pt idx="4199">
                  <c:v>3.308542081204676</c:v>
                </c:pt>
                <c:pt idx="4200">
                  <c:v>3.308542081204676</c:v>
                </c:pt>
                <c:pt idx="4201">
                  <c:v>3.308542081204676</c:v>
                </c:pt>
                <c:pt idx="4202">
                  <c:v>3.308542081204676</c:v>
                </c:pt>
                <c:pt idx="4203">
                  <c:v>3.308542081204676</c:v>
                </c:pt>
                <c:pt idx="4204">
                  <c:v>3.308542081204676</c:v>
                </c:pt>
                <c:pt idx="4205">
                  <c:v>3.308542081204676</c:v>
                </c:pt>
                <c:pt idx="4206">
                  <c:v>3.308542081204676</c:v>
                </c:pt>
                <c:pt idx="4207">
                  <c:v>3.308542081204676</c:v>
                </c:pt>
                <c:pt idx="4208">
                  <c:v>3.308542081204676</c:v>
                </c:pt>
                <c:pt idx="4209">
                  <c:v>3.308542081204676</c:v>
                </c:pt>
                <c:pt idx="4210">
                  <c:v>3.308542081204676</c:v>
                </c:pt>
                <c:pt idx="4211">
                  <c:v>3.308542081204676</c:v>
                </c:pt>
                <c:pt idx="4212">
                  <c:v>3.308542081204676</c:v>
                </c:pt>
                <c:pt idx="4213">
                  <c:v>3.308542081204676</c:v>
                </c:pt>
                <c:pt idx="4214">
                  <c:v>3.308542081204676</c:v>
                </c:pt>
                <c:pt idx="4215">
                  <c:v>3.308542081204676</c:v>
                </c:pt>
                <c:pt idx="4216">
                  <c:v>3.308542081204676</c:v>
                </c:pt>
                <c:pt idx="4217">
                  <c:v>3.308542081204676</c:v>
                </c:pt>
                <c:pt idx="4218">
                  <c:v>3.308542081204676</c:v>
                </c:pt>
                <c:pt idx="4219">
                  <c:v>3.308542081204676</c:v>
                </c:pt>
                <c:pt idx="4220">
                  <c:v>3.308542081204676</c:v>
                </c:pt>
                <c:pt idx="4221">
                  <c:v>3.308542081204676</c:v>
                </c:pt>
                <c:pt idx="4222">
                  <c:v>3.308542081204676</c:v>
                </c:pt>
                <c:pt idx="4223">
                  <c:v>3.308542081204676</c:v>
                </c:pt>
                <c:pt idx="4224">
                  <c:v>3.308542081204676</c:v>
                </c:pt>
                <c:pt idx="4225">
                  <c:v>3.308542081204676</c:v>
                </c:pt>
                <c:pt idx="4226">
                  <c:v>3.308542081204676</c:v>
                </c:pt>
                <c:pt idx="4227">
                  <c:v>3.308542081204676</c:v>
                </c:pt>
                <c:pt idx="4228">
                  <c:v>3.308542081204676</c:v>
                </c:pt>
                <c:pt idx="4229">
                  <c:v>3.308542081204676</c:v>
                </c:pt>
                <c:pt idx="4230">
                  <c:v>3.308542081204676</c:v>
                </c:pt>
                <c:pt idx="4231">
                  <c:v>3.308542081204676</c:v>
                </c:pt>
                <c:pt idx="4232">
                  <c:v>3.308542081204676</c:v>
                </c:pt>
                <c:pt idx="4233">
                  <c:v>3.308542081204676</c:v>
                </c:pt>
                <c:pt idx="4234">
                  <c:v>3.308542081204676</c:v>
                </c:pt>
                <c:pt idx="4235">
                  <c:v>3.308542081204676</c:v>
                </c:pt>
                <c:pt idx="4236">
                  <c:v>3.308542081204676</c:v>
                </c:pt>
                <c:pt idx="4237">
                  <c:v>3.308542081204676</c:v>
                </c:pt>
                <c:pt idx="4238">
                  <c:v>3.308542081204676</c:v>
                </c:pt>
                <c:pt idx="4239">
                  <c:v>3.308542081204676</c:v>
                </c:pt>
                <c:pt idx="4240">
                  <c:v>3.308542081204676</c:v>
                </c:pt>
                <c:pt idx="4241">
                  <c:v>3.308542081204676</c:v>
                </c:pt>
                <c:pt idx="4242">
                  <c:v>3.308542081204676</c:v>
                </c:pt>
                <c:pt idx="4243">
                  <c:v>3.308542081204676</c:v>
                </c:pt>
                <c:pt idx="4244">
                  <c:v>3.308542081204676</c:v>
                </c:pt>
                <c:pt idx="4245">
                  <c:v>3.308542081204676</c:v>
                </c:pt>
                <c:pt idx="4246">
                  <c:v>3.308542081204676</c:v>
                </c:pt>
                <c:pt idx="4247">
                  <c:v>3.308542081204676</c:v>
                </c:pt>
                <c:pt idx="4248">
                  <c:v>3.308542081204676</c:v>
                </c:pt>
                <c:pt idx="4249">
                  <c:v>3.308542081204676</c:v>
                </c:pt>
                <c:pt idx="4250">
                  <c:v>3.308542081204676</c:v>
                </c:pt>
                <c:pt idx="4251">
                  <c:v>3.308542081204676</c:v>
                </c:pt>
                <c:pt idx="4252">
                  <c:v>3.308542081204676</c:v>
                </c:pt>
                <c:pt idx="4253">
                  <c:v>3.308542081204676</c:v>
                </c:pt>
                <c:pt idx="4254">
                  <c:v>3.308542081204676</c:v>
                </c:pt>
                <c:pt idx="4255">
                  <c:v>3.308542081204676</c:v>
                </c:pt>
                <c:pt idx="4256">
                  <c:v>3.308542081204676</c:v>
                </c:pt>
                <c:pt idx="4257">
                  <c:v>3.308542081204676</c:v>
                </c:pt>
                <c:pt idx="4258">
                  <c:v>3.308542081204676</c:v>
                </c:pt>
                <c:pt idx="4259">
                  <c:v>3.308542081204676</c:v>
                </c:pt>
                <c:pt idx="4260">
                  <c:v>3.308542081204676</c:v>
                </c:pt>
                <c:pt idx="4261">
                  <c:v>3.308542081204676</c:v>
                </c:pt>
                <c:pt idx="4262">
                  <c:v>3.308542081204676</c:v>
                </c:pt>
                <c:pt idx="4263">
                  <c:v>3.308542081204676</c:v>
                </c:pt>
                <c:pt idx="4264">
                  <c:v>3.308542081204676</c:v>
                </c:pt>
                <c:pt idx="4265">
                  <c:v>3.308542081204676</c:v>
                </c:pt>
                <c:pt idx="4266">
                  <c:v>3.308542081204676</c:v>
                </c:pt>
                <c:pt idx="4267">
                  <c:v>3.308542081204676</c:v>
                </c:pt>
                <c:pt idx="4268">
                  <c:v>3.308542081204676</c:v>
                </c:pt>
                <c:pt idx="4269">
                  <c:v>3.308542081204676</c:v>
                </c:pt>
                <c:pt idx="4270">
                  <c:v>3.308542081204676</c:v>
                </c:pt>
                <c:pt idx="4271">
                  <c:v>3.308542081204676</c:v>
                </c:pt>
                <c:pt idx="4272">
                  <c:v>3.308542081204676</c:v>
                </c:pt>
                <c:pt idx="4273">
                  <c:v>3.308542081204676</c:v>
                </c:pt>
                <c:pt idx="4274">
                  <c:v>3.308542081204676</c:v>
                </c:pt>
                <c:pt idx="4275">
                  <c:v>3.308542081204676</c:v>
                </c:pt>
                <c:pt idx="4276">
                  <c:v>3.308542081204676</c:v>
                </c:pt>
                <c:pt idx="4277">
                  <c:v>3.308542081204676</c:v>
                </c:pt>
                <c:pt idx="4278">
                  <c:v>3.308542081204676</c:v>
                </c:pt>
                <c:pt idx="4279">
                  <c:v>3.308542081204676</c:v>
                </c:pt>
                <c:pt idx="4280">
                  <c:v>3.308542081204676</c:v>
                </c:pt>
                <c:pt idx="4281">
                  <c:v>3.308542081204676</c:v>
                </c:pt>
                <c:pt idx="4282">
                  <c:v>3.308542081204676</c:v>
                </c:pt>
                <c:pt idx="4283">
                  <c:v>3.308542081204676</c:v>
                </c:pt>
                <c:pt idx="4284">
                  <c:v>3.308542081204676</c:v>
                </c:pt>
                <c:pt idx="4285">
                  <c:v>3.308542081204676</c:v>
                </c:pt>
                <c:pt idx="4286">
                  <c:v>3.308542081204676</c:v>
                </c:pt>
                <c:pt idx="4287">
                  <c:v>3.308542081204676</c:v>
                </c:pt>
                <c:pt idx="4288">
                  <c:v>3.308542081204676</c:v>
                </c:pt>
                <c:pt idx="4289">
                  <c:v>3.308542081204676</c:v>
                </c:pt>
                <c:pt idx="4290">
                  <c:v>3.308542081204676</c:v>
                </c:pt>
                <c:pt idx="4291">
                  <c:v>3.308542081204676</c:v>
                </c:pt>
                <c:pt idx="4292">
                  <c:v>3.308542081204676</c:v>
                </c:pt>
                <c:pt idx="4293">
                  <c:v>3.308542081204676</c:v>
                </c:pt>
                <c:pt idx="4294">
                  <c:v>3.308542081204676</c:v>
                </c:pt>
                <c:pt idx="4295">
                  <c:v>3.308542081204676</c:v>
                </c:pt>
                <c:pt idx="4296">
                  <c:v>3.308542081204676</c:v>
                </c:pt>
                <c:pt idx="4297">
                  <c:v>3.308542081204676</c:v>
                </c:pt>
                <c:pt idx="4298">
                  <c:v>3.308542081204676</c:v>
                </c:pt>
                <c:pt idx="4299">
                  <c:v>3.308542081204676</c:v>
                </c:pt>
                <c:pt idx="4300">
                  <c:v>3.308542081204676</c:v>
                </c:pt>
                <c:pt idx="4301">
                  <c:v>3.308542081204676</c:v>
                </c:pt>
                <c:pt idx="4302">
                  <c:v>3.308542081204676</c:v>
                </c:pt>
                <c:pt idx="4303">
                  <c:v>3.308542081204676</c:v>
                </c:pt>
                <c:pt idx="4304">
                  <c:v>3.308542081204676</c:v>
                </c:pt>
                <c:pt idx="4305">
                  <c:v>3.308542081204676</c:v>
                </c:pt>
                <c:pt idx="4306">
                  <c:v>3.308542081204676</c:v>
                </c:pt>
                <c:pt idx="4307">
                  <c:v>3.308542081204676</c:v>
                </c:pt>
                <c:pt idx="4308">
                  <c:v>3.308542081204676</c:v>
                </c:pt>
                <c:pt idx="4309">
                  <c:v>3.308542081204676</c:v>
                </c:pt>
                <c:pt idx="4310">
                  <c:v>3.308542081204676</c:v>
                </c:pt>
                <c:pt idx="4311">
                  <c:v>3.308542081204676</c:v>
                </c:pt>
                <c:pt idx="4312">
                  <c:v>3.308542081204676</c:v>
                </c:pt>
                <c:pt idx="4313">
                  <c:v>3.308542081204676</c:v>
                </c:pt>
                <c:pt idx="4314">
                  <c:v>3.308542081204676</c:v>
                </c:pt>
                <c:pt idx="4315">
                  <c:v>3.308542081204676</c:v>
                </c:pt>
                <c:pt idx="4316">
                  <c:v>3.308542081204676</c:v>
                </c:pt>
                <c:pt idx="4317">
                  <c:v>3.308542081204676</c:v>
                </c:pt>
                <c:pt idx="4318">
                  <c:v>3.308542081204676</c:v>
                </c:pt>
                <c:pt idx="4319">
                  <c:v>3.308542081204676</c:v>
                </c:pt>
                <c:pt idx="4320">
                  <c:v>3.308542081204676</c:v>
                </c:pt>
                <c:pt idx="4321">
                  <c:v>3.308542081204676</c:v>
                </c:pt>
                <c:pt idx="4322">
                  <c:v>3.308542081204676</c:v>
                </c:pt>
                <c:pt idx="4323">
                  <c:v>3.308542081204676</c:v>
                </c:pt>
                <c:pt idx="4324">
                  <c:v>3.308542081204676</c:v>
                </c:pt>
                <c:pt idx="4325">
                  <c:v>3.308542081204676</c:v>
                </c:pt>
                <c:pt idx="4326">
                  <c:v>3.308542081204676</c:v>
                </c:pt>
                <c:pt idx="4327">
                  <c:v>3.308542081204676</c:v>
                </c:pt>
                <c:pt idx="4328">
                  <c:v>3.308542081204676</c:v>
                </c:pt>
                <c:pt idx="4329">
                  <c:v>3.308542081204676</c:v>
                </c:pt>
                <c:pt idx="4330">
                  <c:v>3.308542081204676</c:v>
                </c:pt>
                <c:pt idx="4331">
                  <c:v>3.308542081204676</c:v>
                </c:pt>
                <c:pt idx="4332">
                  <c:v>3.308542081204676</c:v>
                </c:pt>
                <c:pt idx="4333">
                  <c:v>3.308542081204676</c:v>
                </c:pt>
                <c:pt idx="4334">
                  <c:v>3.308542081204676</c:v>
                </c:pt>
                <c:pt idx="4335">
                  <c:v>3.308542081204676</c:v>
                </c:pt>
                <c:pt idx="4336">
                  <c:v>3.308542081204676</c:v>
                </c:pt>
                <c:pt idx="4337">
                  <c:v>3.308542081204676</c:v>
                </c:pt>
                <c:pt idx="4338">
                  <c:v>3.308542081204676</c:v>
                </c:pt>
                <c:pt idx="4339">
                  <c:v>3.308542081204676</c:v>
                </c:pt>
                <c:pt idx="4340">
                  <c:v>3.308542081204676</c:v>
                </c:pt>
                <c:pt idx="4341">
                  <c:v>3.308542081204676</c:v>
                </c:pt>
                <c:pt idx="4342">
                  <c:v>3.308542081204676</c:v>
                </c:pt>
                <c:pt idx="4343">
                  <c:v>3.308542081204676</c:v>
                </c:pt>
                <c:pt idx="4344">
                  <c:v>3.308542081204676</c:v>
                </c:pt>
                <c:pt idx="4345">
                  <c:v>3.308542081204676</c:v>
                </c:pt>
                <c:pt idx="4346">
                  <c:v>3.308542081204676</c:v>
                </c:pt>
                <c:pt idx="4347">
                  <c:v>3.308542081204676</c:v>
                </c:pt>
                <c:pt idx="4348">
                  <c:v>3.308542081204676</c:v>
                </c:pt>
                <c:pt idx="4349">
                  <c:v>3.308542081204676</c:v>
                </c:pt>
                <c:pt idx="4350">
                  <c:v>3.308542081204676</c:v>
                </c:pt>
                <c:pt idx="4351">
                  <c:v>3.308542081204676</c:v>
                </c:pt>
                <c:pt idx="4352">
                  <c:v>3.308542081204676</c:v>
                </c:pt>
                <c:pt idx="4353">
                  <c:v>3.308542081204676</c:v>
                </c:pt>
                <c:pt idx="4354">
                  <c:v>3.308542081204676</c:v>
                </c:pt>
                <c:pt idx="4355">
                  <c:v>3.308542081204676</c:v>
                </c:pt>
                <c:pt idx="4356">
                  <c:v>3.308542081204676</c:v>
                </c:pt>
                <c:pt idx="4357">
                  <c:v>3.308542081204676</c:v>
                </c:pt>
                <c:pt idx="4358">
                  <c:v>3.308542081204676</c:v>
                </c:pt>
                <c:pt idx="4359">
                  <c:v>3.308542081204676</c:v>
                </c:pt>
                <c:pt idx="4360">
                  <c:v>3.308542081204676</c:v>
                </c:pt>
                <c:pt idx="4361">
                  <c:v>3.308542081204676</c:v>
                </c:pt>
                <c:pt idx="4362">
                  <c:v>3.308542081204676</c:v>
                </c:pt>
                <c:pt idx="4363">
                  <c:v>3.308542081204676</c:v>
                </c:pt>
                <c:pt idx="4364">
                  <c:v>3.308542081204676</c:v>
                </c:pt>
                <c:pt idx="4365">
                  <c:v>3.308542081204676</c:v>
                </c:pt>
                <c:pt idx="4366">
                  <c:v>3.308542081204676</c:v>
                </c:pt>
                <c:pt idx="4367">
                  <c:v>3.308542081204676</c:v>
                </c:pt>
                <c:pt idx="4368">
                  <c:v>3.308542081204676</c:v>
                </c:pt>
                <c:pt idx="4369">
                  <c:v>3.308542081204676</c:v>
                </c:pt>
                <c:pt idx="4370">
                  <c:v>3.308542081204676</c:v>
                </c:pt>
                <c:pt idx="4371">
                  <c:v>3.308542081204676</c:v>
                </c:pt>
                <c:pt idx="4372">
                  <c:v>3.308542081204676</c:v>
                </c:pt>
                <c:pt idx="4373">
                  <c:v>3.308542081204676</c:v>
                </c:pt>
                <c:pt idx="4374">
                  <c:v>3.308542081204676</c:v>
                </c:pt>
                <c:pt idx="4375">
                  <c:v>3.308542081204676</c:v>
                </c:pt>
                <c:pt idx="4376">
                  <c:v>3.308542081204676</c:v>
                </c:pt>
                <c:pt idx="4377">
                  <c:v>3.308542081204676</c:v>
                </c:pt>
                <c:pt idx="4378">
                  <c:v>3.308542081204676</c:v>
                </c:pt>
                <c:pt idx="4379">
                  <c:v>3.308542081204676</c:v>
                </c:pt>
                <c:pt idx="4380">
                  <c:v>3.308542081204676</c:v>
                </c:pt>
                <c:pt idx="4381">
                  <c:v>3.308542081204676</c:v>
                </c:pt>
                <c:pt idx="4382">
                  <c:v>3.308542081204676</c:v>
                </c:pt>
                <c:pt idx="4383">
                  <c:v>3.308542081204676</c:v>
                </c:pt>
                <c:pt idx="4384">
                  <c:v>3.308542081204676</c:v>
                </c:pt>
                <c:pt idx="4385">
                  <c:v>3.308542081204676</c:v>
                </c:pt>
                <c:pt idx="4386">
                  <c:v>3.308542081204676</c:v>
                </c:pt>
                <c:pt idx="4387">
                  <c:v>3.308542081204676</c:v>
                </c:pt>
                <c:pt idx="4388">
                  <c:v>3.308542081204676</c:v>
                </c:pt>
                <c:pt idx="4389">
                  <c:v>3.308542081204676</c:v>
                </c:pt>
                <c:pt idx="4390">
                  <c:v>3.308542081204676</c:v>
                </c:pt>
                <c:pt idx="4391">
                  <c:v>3.308542081204676</c:v>
                </c:pt>
                <c:pt idx="4392">
                  <c:v>3.308542081204676</c:v>
                </c:pt>
                <c:pt idx="4393">
                  <c:v>3.308542081204676</c:v>
                </c:pt>
                <c:pt idx="4394">
                  <c:v>3.308542081204676</c:v>
                </c:pt>
                <c:pt idx="4395">
                  <c:v>3.308542081204676</c:v>
                </c:pt>
                <c:pt idx="4396">
                  <c:v>3.308542081204676</c:v>
                </c:pt>
                <c:pt idx="4397">
                  <c:v>3.308542081204676</c:v>
                </c:pt>
                <c:pt idx="4398">
                  <c:v>3.308542081204676</c:v>
                </c:pt>
                <c:pt idx="4399">
                  <c:v>3.308542081204676</c:v>
                </c:pt>
                <c:pt idx="4400">
                  <c:v>3.308542081204676</c:v>
                </c:pt>
                <c:pt idx="4401">
                  <c:v>3.308542081204676</c:v>
                </c:pt>
                <c:pt idx="4402">
                  <c:v>3.308542081204676</c:v>
                </c:pt>
                <c:pt idx="4403">
                  <c:v>3.308542081204676</c:v>
                </c:pt>
                <c:pt idx="4404">
                  <c:v>3.308542081204676</c:v>
                </c:pt>
                <c:pt idx="4405">
                  <c:v>3.308542081204676</c:v>
                </c:pt>
                <c:pt idx="4406">
                  <c:v>3.308542081204676</c:v>
                </c:pt>
                <c:pt idx="4407">
                  <c:v>3.308542081204676</c:v>
                </c:pt>
                <c:pt idx="4408">
                  <c:v>3.308542081204676</c:v>
                </c:pt>
                <c:pt idx="4409">
                  <c:v>3.308542081204676</c:v>
                </c:pt>
                <c:pt idx="4410">
                  <c:v>3.308542081204676</c:v>
                </c:pt>
                <c:pt idx="4411">
                  <c:v>3.308542081204676</c:v>
                </c:pt>
                <c:pt idx="4412">
                  <c:v>3.308542081204676</c:v>
                </c:pt>
                <c:pt idx="4413">
                  <c:v>3.308542081204676</c:v>
                </c:pt>
                <c:pt idx="4414">
                  <c:v>3.308542081204676</c:v>
                </c:pt>
                <c:pt idx="4415">
                  <c:v>3.308542081204676</c:v>
                </c:pt>
                <c:pt idx="4416">
                  <c:v>3.308542081204676</c:v>
                </c:pt>
                <c:pt idx="4417">
                  <c:v>3.308542081204676</c:v>
                </c:pt>
                <c:pt idx="4418">
                  <c:v>3.308542081204676</c:v>
                </c:pt>
                <c:pt idx="4419">
                  <c:v>3.308542081204676</c:v>
                </c:pt>
                <c:pt idx="4420">
                  <c:v>3.308542081204676</c:v>
                </c:pt>
                <c:pt idx="4421">
                  <c:v>3.308542081204676</c:v>
                </c:pt>
                <c:pt idx="4422">
                  <c:v>3.308542081204676</c:v>
                </c:pt>
                <c:pt idx="4423">
                  <c:v>3.308542081204676</c:v>
                </c:pt>
                <c:pt idx="4424">
                  <c:v>3.308542081204676</c:v>
                </c:pt>
                <c:pt idx="4425">
                  <c:v>3.308542081204676</c:v>
                </c:pt>
                <c:pt idx="4426">
                  <c:v>3.308542081204676</c:v>
                </c:pt>
                <c:pt idx="4427">
                  <c:v>3.308542081204676</c:v>
                </c:pt>
                <c:pt idx="4428">
                  <c:v>3.308542081204676</c:v>
                </c:pt>
                <c:pt idx="4429">
                  <c:v>3.308542081204676</c:v>
                </c:pt>
                <c:pt idx="4430">
                  <c:v>3.308542081204676</c:v>
                </c:pt>
                <c:pt idx="4431">
                  <c:v>3.308542081204676</c:v>
                </c:pt>
                <c:pt idx="4432">
                  <c:v>3.308542081204676</c:v>
                </c:pt>
                <c:pt idx="4433">
                  <c:v>3.308542081204676</c:v>
                </c:pt>
                <c:pt idx="4434">
                  <c:v>3.308542081204676</c:v>
                </c:pt>
                <c:pt idx="4435">
                  <c:v>3.308542081204676</c:v>
                </c:pt>
                <c:pt idx="4436">
                  <c:v>3.308542081204676</c:v>
                </c:pt>
                <c:pt idx="4437">
                  <c:v>3.308542081204676</c:v>
                </c:pt>
                <c:pt idx="4438">
                  <c:v>3.308542081204676</c:v>
                </c:pt>
                <c:pt idx="4439">
                  <c:v>3.308542081204676</c:v>
                </c:pt>
                <c:pt idx="4440">
                  <c:v>3.308542081204676</c:v>
                </c:pt>
                <c:pt idx="4441">
                  <c:v>3.308542081204676</c:v>
                </c:pt>
                <c:pt idx="4442">
                  <c:v>3.308542081204676</c:v>
                </c:pt>
                <c:pt idx="4443">
                  <c:v>3.308542081204676</c:v>
                </c:pt>
                <c:pt idx="4444">
                  <c:v>3.308542081204676</c:v>
                </c:pt>
                <c:pt idx="4445">
                  <c:v>3.308542081204676</c:v>
                </c:pt>
                <c:pt idx="4446">
                  <c:v>3.308542081204676</c:v>
                </c:pt>
                <c:pt idx="4447">
                  <c:v>3.308542081204676</c:v>
                </c:pt>
                <c:pt idx="4448">
                  <c:v>3.308542081204676</c:v>
                </c:pt>
                <c:pt idx="4449">
                  <c:v>3.308542081204676</c:v>
                </c:pt>
                <c:pt idx="4450">
                  <c:v>3.308542081204676</c:v>
                </c:pt>
                <c:pt idx="4451">
                  <c:v>3.308542081204676</c:v>
                </c:pt>
                <c:pt idx="4452">
                  <c:v>3.308542081204676</c:v>
                </c:pt>
                <c:pt idx="4453">
                  <c:v>3.308542081204676</c:v>
                </c:pt>
                <c:pt idx="4454">
                  <c:v>3.308542081204676</c:v>
                </c:pt>
                <c:pt idx="4455">
                  <c:v>3.308542081204676</c:v>
                </c:pt>
                <c:pt idx="4456">
                  <c:v>3.308542081204676</c:v>
                </c:pt>
                <c:pt idx="4457">
                  <c:v>3.308542081204676</c:v>
                </c:pt>
                <c:pt idx="4458">
                  <c:v>3.308542081204676</c:v>
                </c:pt>
                <c:pt idx="4459">
                  <c:v>3.308542081204676</c:v>
                </c:pt>
                <c:pt idx="4460">
                  <c:v>3.308542081204676</c:v>
                </c:pt>
                <c:pt idx="4461">
                  <c:v>3.308542081204676</c:v>
                </c:pt>
                <c:pt idx="4462">
                  <c:v>3.308542081204676</c:v>
                </c:pt>
                <c:pt idx="4463">
                  <c:v>3.308542081204676</c:v>
                </c:pt>
                <c:pt idx="4464">
                  <c:v>3.308542081204676</c:v>
                </c:pt>
                <c:pt idx="4465">
                  <c:v>3.308542081204676</c:v>
                </c:pt>
                <c:pt idx="4466">
                  <c:v>3.308542081204676</c:v>
                </c:pt>
                <c:pt idx="4467">
                  <c:v>3.308542081204676</c:v>
                </c:pt>
                <c:pt idx="4468">
                  <c:v>3.308542081204676</c:v>
                </c:pt>
                <c:pt idx="4469">
                  <c:v>3.308542081204676</c:v>
                </c:pt>
                <c:pt idx="4470">
                  <c:v>3.308542081204676</c:v>
                </c:pt>
                <c:pt idx="4471">
                  <c:v>3.308542081204676</c:v>
                </c:pt>
                <c:pt idx="4472">
                  <c:v>3.308542081204676</c:v>
                </c:pt>
                <c:pt idx="4473">
                  <c:v>3.308542081204676</c:v>
                </c:pt>
                <c:pt idx="4474">
                  <c:v>3.308542081204676</c:v>
                </c:pt>
                <c:pt idx="4475">
                  <c:v>3.308542081204676</c:v>
                </c:pt>
                <c:pt idx="4476">
                  <c:v>3.308542081204676</c:v>
                </c:pt>
                <c:pt idx="4477">
                  <c:v>3.308542081204676</c:v>
                </c:pt>
                <c:pt idx="4478">
                  <c:v>3.308542081204676</c:v>
                </c:pt>
                <c:pt idx="4479">
                  <c:v>3.308542081204676</c:v>
                </c:pt>
                <c:pt idx="4480">
                  <c:v>3.308542081204676</c:v>
                </c:pt>
                <c:pt idx="4481">
                  <c:v>3.308542081204676</c:v>
                </c:pt>
                <c:pt idx="4482">
                  <c:v>3.308542081204676</c:v>
                </c:pt>
                <c:pt idx="4483">
                  <c:v>3.308542081204676</c:v>
                </c:pt>
                <c:pt idx="4484">
                  <c:v>3.308542081204676</c:v>
                </c:pt>
                <c:pt idx="4485">
                  <c:v>3.308542081204676</c:v>
                </c:pt>
                <c:pt idx="4486">
                  <c:v>3.308542081204676</c:v>
                </c:pt>
                <c:pt idx="4487">
                  <c:v>3.308542081204676</c:v>
                </c:pt>
                <c:pt idx="4488">
                  <c:v>3.308542081204676</c:v>
                </c:pt>
                <c:pt idx="4489">
                  <c:v>3.308542081204676</c:v>
                </c:pt>
                <c:pt idx="4490">
                  <c:v>3.308542081204676</c:v>
                </c:pt>
                <c:pt idx="4491">
                  <c:v>3.308542081204676</c:v>
                </c:pt>
                <c:pt idx="4492">
                  <c:v>3.308542081204676</c:v>
                </c:pt>
                <c:pt idx="4493">
                  <c:v>3.308542081204676</c:v>
                </c:pt>
                <c:pt idx="4494">
                  <c:v>3.308542081204676</c:v>
                </c:pt>
                <c:pt idx="4495">
                  <c:v>3.308542081204676</c:v>
                </c:pt>
                <c:pt idx="4496">
                  <c:v>3.308542081204676</c:v>
                </c:pt>
                <c:pt idx="4497">
                  <c:v>3.308542081204676</c:v>
                </c:pt>
                <c:pt idx="4498">
                  <c:v>3.308542081204676</c:v>
                </c:pt>
                <c:pt idx="4499">
                  <c:v>3.308542081204676</c:v>
                </c:pt>
                <c:pt idx="4500">
                  <c:v>3.308542081204676</c:v>
                </c:pt>
                <c:pt idx="4501">
                  <c:v>3.308542081204676</c:v>
                </c:pt>
                <c:pt idx="4502">
                  <c:v>3.308542081204676</c:v>
                </c:pt>
                <c:pt idx="4503">
                  <c:v>3.308542081204676</c:v>
                </c:pt>
                <c:pt idx="4504">
                  <c:v>3.308542081204676</c:v>
                </c:pt>
                <c:pt idx="4505">
                  <c:v>3.308542081204676</c:v>
                </c:pt>
                <c:pt idx="4506">
                  <c:v>3.308542081204676</c:v>
                </c:pt>
                <c:pt idx="4507">
                  <c:v>3.308542081204676</c:v>
                </c:pt>
                <c:pt idx="4508">
                  <c:v>3.308542081204676</c:v>
                </c:pt>
                <c:pt idx="4509">
                  <c:v>3.308542081204676</c:v>
                </c:pt>
                <c:pt idx="4510">
                  <c:v>3.308542081204676</c:v>
                </c:pt>
                <c:pt idx="4511">
                  <c:v>3.308542081204676</c:v>
                </c:pt>
                <c:pt idx="4512">
                  <c:v>3.308542081204676</c:v>
                </c:pt>
                <c:pt idx="4513">
                  <c:v>3.308542081204676</c:v>
                </c:pt>
                <c:pt idx="4514">
                  <c:v>3.308542081204676</c:v>
                </c:pt>
                <c:pt idx="4515">
                  <c:v>3.308542081204676</c:v>
                </c:pt>
                <c:pt idx="4516">
                  <c:v>3.308542081204676</c:v>
                </c:pt>
                <c:pt idx="4517">
                  <c:v>3.308542081204676</c:v>
                </c:pt>
                <c:pt idx="4518">
                  <c:v>3.308542081204676</c:v>
                </c:pt>
                <c:pt idx="4519">
                  <c:v>3.308542081204676</c:v>
                </c:pt>
                <c:pt idx="4520">
                  <c:v>3.308542081204676</c:v>
                </c:pt>
                <c:pt idx="4521">
                  <c:v>3.308542081204676</c:v>
                </c:pt>
                <c:pt idx="4522">
                  <c:v>3.308542081204676</c:v>
                </c:pt>
                <c:pt idx="4523">
                  <c:v>3.308542081204676</c:v>
                </c:pt>
                <c:pt idx="4524">
                  <c:v>3.308542081204676</c:v>
                </c:pt>
                <c:pt idx="4525">
                  <c:v>3.308542081204676</c:v>
                </c:pt>
                <c:pt idx="4526">
                  <c:v>3.308542081204676</c:v>
                </c:pt>
                <c:pt idx="4527">
                  <c:v>3.308542081204676</c:v>
                </c:pt>
                <c:pt idx="4528">
                  <c:v>3.308542081204676</c:v>
                </c:pt>
                <c:pt idx="4529">
                  <c:v>3.308542081204676</c:v>
                </c:pt>
                <c:pt idx="4530">
                  <c:v>3.308542081204676</c:v>
                </c:pt>
                <c:pt idx="4531">
                  <c:v>3.308542081204676</c:v>
                </c:pt>
                <c:pt idx="4532">
                  <c:v>3.308542081204676</c:v>
                </c:pt>
                <c:pt idx="4533">
                  <c:v>3.308542081204676</c:v>
                </c:pt>
                <c:pt idx="4534">
                  <c:v>3.308542081204676</c:v>
                </c:pt>
                <c:pt idx="4535">
                  <c:v>3.308542081204676</c:v>
                </c:pt>
                <c:pt idx="4536">
                  <c:v>3.308542081204676</c:v>
                </c:pt>
                <c:pt idx="4537">
                  <c:v>3.308542081204676</c:v>
                </c:pt>
                <c:pt idx="4538">
                  <c:v>3.308542081204676</c:v>
                </c:pt>
                <c:pt idx="4539">
                  <c:v>3.308542081204676</c:v>
                </c:pt>
                <c:pt idx="4540">
                  <c:v>3.308542081204676</c:v>
                </c:pt>
                <c:pt idx="4541">
                  <c:v>3.308542081204676</c:v>
                </c:pt>
                <c:pt idx="4542">
                  <c:v>3.308542081204676</c:v>
                </c:pt>
                <c:pt idx="4543">
                  <c:v>3.308542081204676</c:v>
                </c:pt>
                <c:pt idx="4544">
                  <c:v>3.308542081204676</c:v>
                </c:pt>
                <c:pt idx="4545">
                  <c:v>3.308542081204676</c:v>
                </c:pt>
                <c:pt idx="4546">
                  <c:v>3.308542081204676</c:v>
                </c:pt>
                <c:pt idx="4547">
                  <c:v>3.308542081204676</c:v>
                </c:pt>
                <c:pt idx="4548">
                  <c:v>3.308542081204676</c:v>
                </c:pt>
                <c:pt idx="4549">
                  <c:v>3.308542081204676</c:v>
                </c:pt>
                <c:pt idx="4550">
                  <c:v>3.308542081204676</c:v>
                </c:pt>
                <c:pt idx="4551">
                  <c:v>3.308542081204676</c:v>
                </c:pt>
                <c:pt idx="4552">
                  <c:v>3.308542081204676</c:v>
                </c:pt>
                <c:pt idx="4553">
                  <c:v>3.308542081204676</c:v>
                </c:pt>
                <c:pt idx="4554">
                  <c:v>3.308542081204676</c:v>
                </c:pt>
                <c:pt idx="4555">
                  <c:v>3.308542081204676</c:v>
                </c:pt>
                <c:pt idx="4556">
                  <c:v>3.308542081204676</c:v>
                </c:pt>
                <c:pt idx="4557">
                  <c:v>3.308542081204676</c:v>
                </c:pt>
                <c:pt idx="4558">
                  <c:v>3.308542081204676</c:v>
                </c:pt>
                <c:pt idx="4559">
                  <c:v>3.308542081204676</c:v>
                </c:pt>
                <c:pt idx="4560">
                  <c:v>3.308542081204676</c:v>
                </c:pt>
                <c:pt idx="4561">
                  <c:v>3.308542081204676</c:v>
                </c:pt>
                <c:pt idx="4562">
                  <c:v>3.308542081204676</c:v>
                </c:pt>
                <c:pt idx="4563">
                  <c:v>3.308542081204676</c:v>
                </c:pt>
                <c:pt idx="4564">
                  <c:v>3.308542081204676</c:v>
                </c:pt>
                <c:pt idx="4565">
                  <c:v>3.308542081204676</c:v>
                </c:pt>
                <c:pt idx="4566">
                  <c:v>3.308542081204676</c:v>
                </c:pt>
                <c:pt idx="4567">
                  <c:v>3.308542081204676</c:v>
                </c:pt>
                <c:pt idx="4568">
                  <c:v>3.308542081204676</c:v>
                </c:pt>
                <c:pt idx="4569">
                  <c:v>3.308542081204676</c:v>
                </c:pt>
                <c:pt idx="4570">
                  <c:v>3.308542081204676</c:v>
                </c:pt>
                <c:pt idx="4571">
                  <c:v>3.308542081204676</c:v>
                </c:pt>
                <c:pt idx="4572">
                  <c:v>3.308542081204676</c:v>
                </c:pt>
                <c:pt idx="4573">
                  <c:v>3.308542081204676</c:v>
                </c:pt>
                <c:pt idx="4574">
                  <c:v>3.308542081204676</c:v>
                </c:pt>
                <c:pt idx="4575">
                  <c:v>3.308542081204676</c:v>
                </c:pt>
                <c:pt idx="4576">
                  <c:v>3.308542081204676</c:v>
                </c:pt>
                <c:pt idx="4577">
                  <c:v>3.308542081204676</c:v>
                </c:pt>
                <c:pt idx="4578">
                  <c:v>3.308542081204676</c:v>
                </c:pt>
                <c:pt idx="4579">
                  <c:v>3.308542081204676</c:v>
                </c:pt>
                <c:pt idx="4580">
                  <c:v>3.308542081204676</c:v>
                </c:pt>
                <c:pt idx="4581">
                  <c:v>3.308542081204676</c:v>
                </c:pt>
                <c:pt idx="4582">
                  <c:v>3.308542081204676</c:v>
                </c:pt>
                <c:pt idx="4583">
                  <c:v>3.308542081204676</c:v>
                </c:pt>
                <c:pt idx="4584">
                  <c:v>3.308542081204676</c:v>
                </c:pt>
                <c:pt idx="4585">
                  <c:v>3.308542081204676</c:v>
                </c:pt>
                <c:pt idx="4586">
                  <c:v>3.308542081204676</c:v>
                </c:pt>
                <c:pt idx="4587">
                  <c:v>3.308542081204676</c:v>
                </c:pt>
                <c:pt idx="4588">
                  <c:v>3.308542081204676</c:v>
                </c:pt>
                <c:pt idx="4589">
                  <c:v>3.308542081204676</c:v>
                </c:pt>
                <c:pt idx="4590">
                  <c:v>3.308542081204676</c:v>
                </c:pt>
                <c:pt idx="4591">
                  <c:v>3.308542081204676</c:v>
                </c:pt>
                <c:pt idx="4592">
                  <c:v>3.308542081204676</c:v>
                </c:pt>
                <c:pt idx="4593">
                  <c:v>3.308542081204676</c:v>
                </c:pt>
                <c:pt idx="4594">
                  <c:v>3.308542081204676</c:v>
                </c:pt>
                <c:pt idx="4595">
                  <c:v>3.308542081204676</c:v>
                </c:pt>
                <c:pt idx="4596">
                  <c:v>3.308542081204676</c:v>
                </c:pt>
                <c:pt idx="4597">
                  <c:v>3.308542081204676</c:v>
                </c:pt>
                <c:pt idx="4598">
                  <c:v>3.308542081204676</c:v>
                </c:pt>
                <c:pt idx="4599">
                  <c:v>3.308542081204676</c:v>
                </c:pt>
                <c:pt idx="4600">
                  <c:v>3.308542081204676</c:v>
                </c:pt>
                <c:pt idx="4601">
                  <c:v>3.308542081204676</c:v>
                </c:pt>
                <c:pt idx="4602">
                  <c:v>3.308542081204676</c:v>
                </c:pt>
                <c:pt idx="4603">
                  <c:v>3.308542081204676</c:v>
                </c:pt>
                <c:pt idx="4604">
                  <c:v>3.308542081204676</c:v>
                </c:pt>
                <c:pt idx="4605">
                  <c:v>3.308542081204676</c:v>
                </c:pt>
                <c:pt idx="4606">
                  <c:v>3.308542081204676</c:v>
                </c:pt>
                <c:pt idx="4607">
                  <c:v>3.308542081204676</c:v>
                </c:pt>
                <c:pt idx="4608">
                  <c:v>3.308542081204676</c:v>
                </c:pt>
                <c:pt idx="4609">
                  <c:v>3.308542081204676</c:v>
                </c:pt>
                <c:pt idx="4610">
                  <c:v>3.308542081204676</c:v>
                </c:pt>
                <c:pt idx="4611">
                  <c:v>3.308542081204676</c:v>
                </c:pt>
                <c:pt idx="4612">
                  <c:v>3.308542081204676</c:v>
                </c:pt>
                <c:pt idx="4613">
                  <c:v>3.308542081204676</c:v>
                </c:pt>
                <c:pt idx="4614">
                  <c:v>3.308542081204676</c:v>
                </c:pt>
                <c:pt idx="4615">
                  <c:v>3.308542081204676</c:v>
                </c:pt>
                <c:pt idx="4616">
                  <c:v>3.308542081204676</c:v>
                </c:pt>
                <c:pt idx="4617">
                  <c:v>3.308542081204676</c:v>
                </c:pt>
                <c:pt idx="4618">
                  <c:v>3.308542081204676</c:v>
                </c:pt>
                <c:pt idx="4619">
                  <c:v>3.308542081204676</c:v>
                </c:pt>
                <c:pt idx="4620">
                  <c:v>3.308542081204676</c:v>
                </c:pt>
                <c:pt idx="4621">
                  <c:v>3.308542081204676</c:v>
                </c:pt>
                <c:pt idx="4622">
                  <c:v>3.308542081204676</c:v>
                </c:pt>
                <c:pt idx="4623">
                  <c:v>3.308542081204676</c:v>
                </c:pt>
                <c:pt idx="4624">
                  <c:v>3.308542081204676</c:v>
                </c:pt>
                <c:pt idx="4625">
                  <c:v>3.308542081204676</c:v>
                </c:pt>
                <c:pt idx="4626">
                  <c:v>3.308542081204676</c:v>
                </c:pt>
                <c:pt idx="4627">
                  <c:v>3.308542081204676</c:v>
                </c:pt>
                <c:pt idx="4628">
                  <c:v>3.308542081204676</c:v>
                </c:pt>
                <c:pt idx="4629">
                  <c:v>3.308542081204676</c:v>
                </c:pt>
                <c:pt idx="4630">
                  <c:v>3.308542081204676</c:v>
                </c:pt>
                <c:pt idx="4631">
                  <c:v>3.308542081204676</c:v>
                </c:pt>
                <c:pt idx="4632">
                  <c:v>3.308542081204676</c:v>
                </c:pt>
                <c:pt idx="4633">
                  <c:v>3.308542081204676</c:v>
                </c:pt>
                <c:pt idx="4634">
                  <c:v>3.308542081204676</c:v>
                </c:pt>
                <c:pt idx="4635">
                  <c:v>3.308542081204676</c:v>
                </c:pt>
                <c:pt idx="4636">
                  <c:v>3.308542081204676</c:v>
                </c:pt>
                <c:pt idx="4637">
                  <c:v>3.308542081204676</c:v>
                </c:pt>
                <c:pt idx="4638">
                  <c:v>3.308542081204676</c:v>
                </c:pt>
                <c:pt idx="4639">
                  <c:v>3.308542081204676</c:v>
                </c:pt>
                <c:pt idx="4640">
                  <c:v>3.308542081204676</c:v>
                </c:pt>
                <c:pt idx="4641">
                  <c:v>3.308542081204676</c:v>
                </c:pt>
                <c:pt idx="4642">
                  <c:v>3.308542081204676</c:v>
                </c:pt>
                <c:pt idx="4643">
                  <c:v>3.308542081204676</c:v>
                </c:pt>
                <c:pt idx="4644">
                  <c:v>3.308542081204676</c:v>
                </c:pt>
                <c:pt idx="4645">
                  <c:v>3.308542081204676</c:v>
                </c:pt>
                <c:pt idx="4646">
                  <c:v>3.308542081204676</c:v>
                </c:pt>
                <c:pt idx="4647">
                  <c:v>3.308542081204676</c:v>
                </c:pt>
                <c:pt idx="4648">
                  <c:v>3.308542081204676</c:v>
                </c:pt>
                <c:pt idx="4649">
                  <c:v>3.308542081204676</c:v>
                </c:pt>
                <c:pt idx="4650">
                  <c:v>3.308542081204676</c:v>
                </c:pt>
                <c:pt idx="4651">
                  <c:v>3.308542081204676</c:v>
                </c:pt>
                <c:pt idx="4652">
                  <c:v>3.308542081204676</c:v>
                </c:pt>
                <c:pt idx="4653">
                  <c:v>3.308542081204676</c:v>
                </c:pt>
                <c:pt idx="4654">
                  <c:v>3.308542081204676</c:v>
                </c:pt>
                <c:pt idx="4655">
                  <c:v>3.308542081204676</c:v>
                </c:pt>
                <c:pt idx="4656">
                  <c:v>3.308542081204676</c:v>
                </c:pt>
                <c:pt idx="4657">
                  <c:v>3.308542081204676</c:v>
                </c:pt>
                <c:pt idx="4658">
                  <c:v>3.308542081204676</c:v>
                </c:pt>
                <c:pt idx="4659">
                  <c:v>3.308542081204676</c:v>
                </c:pt>
                <c:pt idx="4660">
                  <c:v>3.308542081204676</c:v>
                </c:pt>
                <c:pt idx="4661">
                  <c:v>3.308542081204676</c:v>
                </c:pt>
                <c:pt idx="4662">
                  <c:v>3.308542081204676</c:v>
                </c:pt>
                <c:pt idx="4663">
                  <c:v>3.308542081204676</c:v>
                </c:pt>
                <c:pt idx="4664">
                  <c:v>3.308542081204676</c:v>
                </c:pt>
                <c:pt idx="4665">
                  <c:v>3.308542081204676</c:v>
                </c:pt>
                <c:pt idx="4666">
                  <c:v>3.308542081204676</c:v>
                </c:pt>
                <c:pt idx="4667">
                  <c:v>3.308542081204676</c:v>
                </c:pt>
                <c:pt idx="4668">
                  <c:v>3.308542081204676</c:v>
                </c:pt>
                <c:pt idx="4669">
                  <c:v>3.308542081204676</c:v>
                </c:pt>
                <c:pt idx="4670">
                  <c:v>3.308542081204676</c:v>
                </c:pt>
                <c:pt idx="4671">
                  <c:v>3.308542081204676</c:v>
                </c:pt>
                <c:pt idx="4672">
                  <c:v>3.308542081204676</c:v>
                </c:pt>
                <c:pt idx="4673">
                  <c:v>3.308542081204676</c:v>
                </c:pt>
                <c:pt idx="4674">
                  <c:v>3.308542081204676</c:v>
                </c:pt>
                <c:pt idx="4675">
                  <c:v>3.308542081204676</c:v>
                </c:pt>
                <c:pt idx="4676">
                  <c:v>3.308542081204676</c:v>
                </c:pt>
                <c:pt idx="4677">
                  <c:v>3.308542081204676</c:v>
                </c:pt>
                <c:pt idx="4678">
                  <c:v>3.308542081204676</c:v>
                </c:pt>
                <c:pt idx="4679">
                  <c:v>3.308542081204676</c:v>
                </c:pt>
                <c:pt idx="4680">
                  <c:v>3.308542081204676</c:v>
                </c:pt>
                <c:pt idx="4681">
                  <c:v>3.308542081204676</c:v>
                </c:pt>
                <c:pt idx="4682">
                  <c:v>3.308542081204676</c:v>
                </c:pt>
                <c:pt idx="4683">
                  <c:v>3.308542081204676</c:v>
                </c:pt>
                <c:pt idx="4684">
                  <c:v>3.308542081204676</c:v>
                </c:pt>
                <c:pt idx="4685">
                  <c:v>3.308542081204676</c:v>
                </c:pt>
                <c:pt idx="4686">
                  <c:v>3.308542081204676</c:v>
                </c:pt>
                <c:pt idx="4687">
                  <c:v>3.308542081204676</c:v>
                </c:pt>
                <c:pt idx="4688">
                  <c:v>3.308542081204676</c:v>
                </c:pt>
                <c:pt idx="4689">
                  <c:v>3.308542081204676</c:v>
                </c:pt>
                <c:pt idx="4690">
                  <c:v>3.308542081204676</c:v>
                </c:pt>
                <c:pt idx="4691">
                  <c:v>3.308542081204676</c:v>
                </c:pt>
                <c:pt idx="4692">
                  <c:v>3.308542081204676</c:v>
                </c:pt>
                <c:pt idx="4693">
                  <c:v>3.308542081204676</c:v>
                </c:pt>
                <c:pt idx="4694">
                  <c:v>3.308542081204676</c:v>
                </c:pt>
                <c:pt idx="4695">
                  <c:v>3.308542081204676</c:v>
                </c:pt>
                <c:pt idx="4696">
                  <c:v>3.308542081204676</c:v>
                </c:pt>
                <c:pt idx="4697">
                  <c:v>3.308542081204676</c:v>
                </c:pt>
                <c:pt idx="4698">
                  <c:v>3.308542081204676</c:v>
                </c:pt>
                <c:pt idx="4699">
                  <c:v>3.308542081204676</c:v>
                </c:pt>
                <c:pt idx="4700">
                  <c:v>3.308542081204676</c:v>
                </c:pt>
                <c:pt idx="4701">
                  <c:v>3.308542081204676</c:v>
                </c:pt>
                <c:pt idx="4702">
                  <c:v>3.308542081204676</c:v>
                </c:pt>
                <c:pt idx="4703">
                  <c:v>3.308542081204676</c:v>
                </c:pt>
                <c:pt idx="4704">
                  <c:v>3.308542081204676</c:v>
                </c:pt>
                <c:pt idx="4705">
                  <c:v>3.308542081204676</c:v>
                </c:pt>
                <c:pt idx="4706">
                  <c:v>3.308542081204676</c:v>
                </c:pt>
                <c:pt idx="4707">
                  <c:v>3.308542081204676</c:v>
                </c:pt>
                <c:pt idx="4708">
                  <c:v>3.308542081204676</c:v>
                </c:pt>
                <c:pt idx="4709">
                  <c:v>3.308542081204676</c:v>
                </c:pt>
                <c:pt idx="4710">
                  <c:v>3.308542081204676</c:v>
                </c:pt>
                <c:pt idx="4711">
                  <c:v>3.308542081204676</c:v>
                </c:pt>
                <c:pt idx="4712">
                  <c:v>3.308542081204676</c:v>
                </c:pt>
                <c:pt idx="4713">
                  <c:v>3.308542081204676</c:v>
                </c:pt>
                <c:pt idx="4714">
                  <c:v>3.308542081204676</c:v>
                </c:pt>
                <c:pt idx="4715">
                  <c:v>3.308542081204676</c:v>
                </c:pt>
                <c:pt idx="4716">
                  <c:v>3.308542081204676</c:v>
                </c:pt>
                <c:pt idx="4717">
                  <c:v>3.308542081204676</c:v>
                </c:pt>
                <c:pt idx="4718">
                  <c:v>3.308542081204676</c:v>
                </c:pt>
                <c:pt idx="4719">
                  <c:v>3.308542081204676</c:v>
                </c:pt>
                <c:pt idx="4720">
                  <c:v>3.308542081204676</c:v>
                </c:pt>
                <c:pt idx="4721">
                  <c:v>3.308542081204676</c:v>
                </c:pt>
                <c:pt idx="4722">
                  <c:v>3.308542081204676</c:v>
                </c:pt>
                <c:pt idx="4723">
                  <c:v>3.308542081204676</c:v>
                </c:pt>
                <c:pt idx="4724">
                  <c:v>3.308542081204676</c:v>
                </c:pt>
                <c:pt idx="4725">
                  <c:v>3.308542081204676</c:v>
                </c:pt>
                <c:pt idx="4726">
                  <c:v>3.308542081204676</c:v>
                </c:pt>
                <c:pt idx="4727">
                  <c:v>3.308542081204676</c:v>
                </c:pt>
                <c:pt idx="4728">
                  <c:v>3.308542081204676</c:v>
                </c:pt>
                <c:pt idx="4729">
                  <c:v>3.308542081204676</c:v>
                </c:pt>
                <c:pt idx="4730">
                  <c:v>3.308542081204676</c:v>
                </c:pt>
                <c:pt idx="4731">
                  <c:v>3.308542081204676</c:v>
                </c:pt>
                <c:pt idx="4732">
                  <c:v>3.308542081204676</c:v>
                </c:pt>
                <c:pt idx="4733">
                  <c:v>3.308542081204676</c:v>
                </c:pt>
                <c:pt idx="4734">
                  <c:v>3.308542081204676</c:v>
                </c:pt>
                <c:pt idx="4735">
                  <c:v>3.308542081204676</c:v>
                </c:pt>
                <c:pt idx="4736">
                  <c:v>3.308542081204676</c:v>
                </c:pt>
                <c:pt idx="4737">
                  <c:v>3.308542081204676</c:v>
                </c:pt>
                <c:pt idx="4738">
                  <c:v>3.308542081204676</c:v>
                </c:pt>
                <c:pt idx="4739">
                  <c:v>3.308542081204676</c:v>
                </c:pt>
                <c:pt idx="4740">
                  <c:v>3.308542081204676</c:v>
                </c:pt>
                <c:pt idx="4741">
                  <c:v>3.308542081204676</c:v>
                </c:pt>
                <c:pt idx="4742">
                  <c:v>3.308542081204676</c:v>
                </c:pt>
                <c:pt idx="4743">
                  <c:v>3.308542081204676</c:v>
                </c:pt>
                <c:pt idx="4744">
                  <c:v>3.308542081204676</c:v>
                </c:pt>
                <c:pt idx="4745">
                  <c:v>3.308542081204676</c:v>
                </c:pt>
                <c:pt idx="4746">
                  <c:v>3.308542081204676</c:v>
                </c:pt>
                <c:pt idx="4747">
                  <c:v>3.308542081204676</c:v>
                </c:pt>
                <c:pt idx="4748">
                  <c:v>3.308542081204676</c:v>
                </c:pt>
                <c:pt idx="4749">
                  <c:v>3.308542081204676</c:v>
                </c:pt>
                <c:pt idx="4750">
                  <c:v>3.308542081204676</c:v>
                </c:pt>
                <c:pt idx="4751">
                  <c:v>3.308542081204676</c:v>
                </c:pt>
                <c:pt idx="4752">
                  <c:v>3.308542081204676</c:v>
                </c:pt>
                <c:pt idx="4753">
                  <c:v>3.308542081204676</c:v>
                </c:pt>
                <c:pt idx="4754">
                  <c:v>3.308542081204676</c:v>
                </c:pt>
                <c:pt idx="4755">
                  <c:v>3.308542081204676</c:v>
                </c:pt>
                <c:pt idx="4756">
                  <c:v>3.308542081204676</c:v>
                </c:pt>
                <c:pt idx="4757">
                  <c:v>3.308542081204676</c:v>
                </c:pt>
                <c:pt idx="4758">
                  <c:v>3.308542081204676</c:v>
                </c:pt>
                <c:pt idx="4759">
                  <c:v>3.308542081204676</c:v>
                </c:pt>
                <c:pt idx="4760">
                  <c:v>3.308542081204676</c:v>
                </c:pt>
                <c:pt idx="4761">
                  <c:v>3.308542081204676</c:v>
                </c:pt>
                <c:pt idx="4762">
                  <c:v>3.308542081204676</c:v>
                </c:pt>
                <c:pt idx="4763">
                  <c:v>3.308542081204676</c:v>
                </c:pt>
                <c:pt idx="4764">
                  <c:v>3.308542081204676</c:v>
                </c:pt>
                <c:pt idx="4765">
                  <c:v>3.308542081204676</c:v>
                </c:pt>
                <c:pt idx="4766">
                  <c:v>3.308542081204676</c:v>
                </c:pt>
                <c:pt idx="4767">
                  <c:v>3.308542081204676</c:v>
                </c:pt>
                <c:pt idx="4768">
                  <c:v>3.308542081204676</c:v>
                </c:pt>
                <c:pt idx="4769">
                  <c:v>3.308542081204676</c:v>
                </c:pt>
                <c:pt idx="4770">
                  <c:v>3.308542081204676</c:v>
                </c:pt>
                <c:pt idx="4771">
                  <c:v>3.308542081204676</c:v>
                </c:pt>
                <c:pt idx="4772">
                  <c:v>3.308542081204676</c:v>
                </c:pt>
                <c:pt idx="4773">
                  <c:v>3.308542081204676</c:v>
                </c:pt>
                <c:pt idx="4774">
                  <c:v>3.308542081204676</c:v>
                </c:pt>
                <c:pt idx="4775">
                  <c:v>3.308542081204676</c:v>
                </c:pt>
                <c:pt idx="4776">
                  <c:v>3.308542081204676</c:v>
                </c:pt>
                <c:pt idx="4777">
                  <c:v>3.308542081204676</c:v>
                </c:pt>
                <c:pt idx="4778">
                  <c:v>3.308542081204676</c:v>
                </c:pt>
                <c:pt idx="4779">
                  <c:v>3.308542081204676</c:v>
                </c:pt>
                <c:pt idx="4780">
                  <c:v>3.308542081204676</c:v>
                </c:pt>
                <c:pt idx="4781">
                  <c:v>3.308542081204676</c:v>
                </c:pt>
                <c:pt idx="4782">
                  <c:v>3.308542081204676</c:v>
                </c:pt>
                <c:pt idx="4783">
                  <c:v>3.308542081204676</c:v>
                </c:pt>
                <c:pt idx="4784">
                  <c:v>3.308542081204676</c:v>
                </c:pt>
                <c:pt idx="4785">
                  <c:v>3.308542081204676</c:v>
                </c:pt>
                <c:pt idx="4786">
                  <c:v>3.308542081204676</c:v>
                </c:pt>
                <c:pt idx="4787">
                  <c:v>3.308542081204676</c:v>
                </c:pt>
                <c:pt idx="4788">
                  <c:v>3.308542081204676</c:v>
                </c:pt>
                <c:pt idx="4789">
                  <c:v>3.308542081204676</c:v>
                </c:pt>
                <c:pt idx="4790">
                  <c:v>3.308542081204676</c:v>
                </c:pt>
                <c:pt idx="4791">
                  <c:v>3.308542081204676</c:v>
                </c:pt>
                <c:pt idx="4792">
                  <c:v>3.308542081204676</c:v>
                </c:pt>
                <c:pt idx="4793">
                  <c:v>3.308542081204676</c:v>
                </c:pt>
                <c:pt idx="4794">
                  <c:v>3.308542081204676</c:v>
                </c:pt>
                <c:pt idx="4795">
                  <c:v>3.308542081204676</c:v>
                </c:pt>
                <c:pt idx="4796">
                  <c:v>3.308542081204676</c:v>
                </c:pt>
                <c:pt idx="4797">
                  <c:v>3.308542081204676</c:v>
                </c:pt>
                <c:pt idx="4798">
                  <c:v>3.308542081204676</c:v>
                </c:pt>
                <c:pt idx="4799">
                  <c:v>3.308542081204676</c:v>
                </c:pt>
                <c:pt idx="4800">
                  <c:v>3.308542081204676</c:v>
                </c:pt>
                <c:pt idx="4801">
                  <c:v>3.308542081204676</c:v>
                </c:pt>
                <c:pt idx="4802">
                  <c:v>3.308542081204676</c:v>
                </c:pt>
                <c:pt idx="4803">
                  <c:v>3.308542081204676</c:v>
                </c:pt>
                <c:pt idx="4804">
                  <c:v>3.308542081204676</c:v>
                </c:pt>
                <c:pt idx="4805">
                  <c:v>3.308542081204676</c:v>
                </c:pt>
                <c:pt idx="4806">
                  <c:v>3.308542081204676</c:v>
                </c:pt>
                <c:pt idx="4807">
                  <c:v>3.308542081204676</c:v>
                </c:pt>
                <c:pt idx="4808">
                  <c:v>3.308542081204676</c:v>
                </c:pt>
                <c:pt idx="4809">
                  <c:v>3.308542081204676</c:v>
                </c:pt>
                <c:pt idx="4810">
                  <c:v>3.308542081204676</c:v>
                </c:pt>
                <c:pt idx="4811">
                  <c:v>3.308542081204676</c:v>
                </c:pt>
                <c:pt idx="4812">
                  <c:v>3.308542081204676</c:v>
                </c:pt>
                <c:pt idx="4813">
                  <c:v>3.308542081204676</c:v>
                </c:pt>
                <c:pt idx="4814">
                  <c:v>3.308542081204676</c:v>
                </c:pt>
                <c:pt idx="4815">
                  <c:v>3.308542081204676</c:v>
                </c:pt>
                <c:pt idx="4816">
                  <c:v>3.308542081204676</c:v>
                </c:pt>
                <c:pt idx="4817">
                  <c:v>3.308542081204676</c:v>
                </c:pt>
                <c:pt idx="4818">
                  <c:v>3.308542081204676</c:v>
                </c:pt>
                <c:pt idx="4819">
                  <c:v>3.308542081204676</c:v>
                </c:pt>
                <c:pt idx="4820">
                  <c:v>3.308542081204676</c:v>
                </c:pt>
                <c:pt idx="4821">
                  <c:v>3.308542081204676</c:v>
                </c:pt>
                <c:pt idx="4822">
                  <c:v>3.308542081204676</c:v>
                </c:pt>
                <c:pt idx="4823">
                  <c:v>3.308542081204676</c:v>
                </c:pt>
                <c:pt idx="4824">
                  <c:v>3.308542081204676</c:v>
                </c:pt>
                <c:pt idx="4825">
                  <c:v>3.308542081204676</c:v>
                </c:pt>
                <c:pt idx="4826">
                  <c:v>3.308542081204676</c:v>
                </c:pt>
                <c:pt idx="4827">
                  <c:v>3.308542081204676</c:v>
                </c:pt>
                <c:pt idx="4828">
                  <c:v>3.308542081204676</c:v>
                </c:pt>
                <c:pt idx="4829">
                  <c:v>3.308542081204676</c:v>
                </c:pt>
                <c:pt idx="4830">
                  <c:v>3.308542081204676</c:v>
                </c:pt>
                <c:pt idx="4831">
                  <c:v>3.308542081204676</c:v>
                </c:pt>
                <c:pt idx="4832">
                  <c:v>3.308542081204676</c:v>
                </c:pt>
                <c:pt idx="4833">
                  <c:v>3.308542081204676</c:v>
                </c:pt>
                <c:pt idx="4834">
                  <c:v>3.308542081204676</c:v>
                </c:pt>
                <c:pt idx="4835">
                  <c:v>3.308542081204676</c:v>
                </c:pt>
                <c:pt idx="4836">
                  <c:v>3.308542081204676</c:v>
                </c:pt>
                <c:pt idx="4837">
                  <c:v>3.308542081204676</c:v>
                </c:pt>
                <c:pt idx="4838">
                  <c:v>3.308542081204676</c:v>
                </c:pt>
                <c:pt idx="4839">
                  <c:v>3.308542081204676</c:v>
                </c:pt>
                <c:pt idx="4840">
                  <c:v>3.308542081204676</c:v>
                </c:pt>
                <c:pt idx="4841">
                  <c:v>3.308542081204676</c:v>
                </c:pt>
                <c:pt idx="4842">
                  <c:v>3.308542081204676</c:v>
                </c:pt>
                <c:pt idx="4843">
                  <c:v>3.308542081204676</c:v>
                </c:pt>
                <c:pt idx="4844">
                  <c:v>3.308542081204676</c:v>
                </c:pt>
                <c:pt idx="4845">
                  <c:v>3.308542081204676</c:v>
                </c:pt>
                <c:pt idx="4846">
                  <c:v>3.308542081204676</c:v>
                </c:pt>
                <c:pt idx="4847">
                  <c:v>3.308542081204676</c:v>
                </c:pt>
                <c:pt idx="4848">
                  <c:v>3.308542081204676</c:v>
                </c:pt>
                <c:pt idx="4849">
                  <c:v>3.308542081204676</c:v>
                </c:pt>
                <c:pt idx="4850">
                  <c:v>3.308542081204676</c:v>
                </c:pt>
                <c:pt idx="4851">
                  <c:v>3.308542081204676</c:v>
                </c:pt>
                <c:pt idx="4852">
                  <c:v>3.308542081204676</c:v>
                </c:pt>
                <c:pt idx="4853">
                  <c:v>3.308542081204676</c:v>
                </c:pt>
                <c:pt idx="4854">
                  <c:v>3.308542081204676</c:v>
                </c:pt>
                <c:pt idx="4855">
                  <c:v>3.308542081204676</c:v>
                </c:pt>
                <c:pt idx="4856">
                  <c:v>3.308542081204676</c:v>
                </c:pt>
                <c:pt idx="4857">
                  <c:v>3.308542081204676</c:v>
                </c:pt>
                <c:pt idx="4858">
                  <c:v>3.308542081204676</c:v>
                </c:pt>
                <c:pt idx="4859">
                  <c:v>3.308542081204676</c:v>
                </c:pt>
                <c:pt idx="4860">
                  <c:v>3.308542081204676</c:v>
                </c:pt>
                <c:pt idx="4861">
                  <c:v>3.308542081204676</c:v>
                </c:pt>
                <c:pt idx="4862">
                  <c:v>3.308542081204676</c:v>
                </c:pt>
                <c:pt idx="4863">
                  <c:v>3.308542081204676</c:v>
                </c:pt>
                <c:pt idx="4864">
                  <c:v>3.308542081204676</c:v>
                </c:pt>
                <c:pt idx="4865">
                  <c:v>3.308542081204676</c:v>
                </c:pt>
                <c:pt idx="4866">
                  <c:v>3.308542081204676</c:v>
                </c:pt>
                <c:pt idx="4867">
                  <c:v>3.308542081204676</c:v>
                </c:pt>
                <c:pt idx="4868">
                  <c:v>3.308542081204676</c:v>
                </c:pt>
                <c:pt idx="4869">
                  <c:v>3.308542081204676</c:v>
                </c:pt>
                <c:pt idx="4870">
                  <c:v>3.308542081204676</c:v>
                </c:pt>
                <c:pt idx="4871">
                  <c:v>3.308542081204676</c:v>
                </c:pt>
                <c:pt idx="4872">
                  <c:v>3.308542081204676</c